s="1"/>
  <c r="AF6333" i="1" s="1"/>
  <c r="AA6333" i="1"/>
  <c r="AD6333" i="1" s="1"/>
  <c r="AG6333" i="1" s="1"/>
  <c r="AE6333" i="1" l="1"/>
  <c r="AL6333" i="1" s="1"/>
  <c r="AO6333" i="1" s="1"/>
  <c r="AH6333" i="1"/>
  <c r="AW6334" i="1"/>
  <c r="AT6334" i="1"/>
  <c r="AP6333" i="1" l="1"/>
  <c r="I6334" i="1"/>
  <c r="AK6333" i="1"/>
  <c r="AN6333" i="1" l="1"/>
  <c r="AM6333" i="1"/>
  <c r="T6334" i="1"/>
  <c r="L6334" i="1"/>
  <c r="O6334" i="1" l="1"/>
  <c r="N6334" i="1"/>
  <c r="AQ6333" i="1"/>
  <c r="AS6333" i="1"/>
  <c r="J6334" i="1" s="1"/>
  <c r="X6334" i="1" l="1"/>
  <c r="M6334" i="1"/>
  <c r="P6334" i="1" s="1"/>
  <c r="Q6334" i="1" s="1"/>
  <c r="R6334" i="1" s="1"/>
  <c r="S6335" i="1" s="1"/>
  <c r="Z6334" i="1"/>
  <c r="AU6334" i="1"/>
  <c r="K6334" i="1"/>
  <c r="BB6334" i="1" s="1"/>
  <c r="W6334" i="1"/>
  <c r="U6334" i="1"/>
  <c r="V6334" i="1" s="1"/>
  <c r="AW6335" i="1" l="1"/>
  <c r="AT6335" i="1"/>
  <c r="AA6334" i="1"/>
  <c r="AD6334" i="1" s="1"/>
  <c r="AG6334" i="1" s="1"/>
  <c r="Y6334" i="1"/>
  <c r="AB6334" i="1" s="1"/>
  <c r="AF6334" i="1" s="1"/>
  <c r="AH6334" i="1" l="1"/>
  <c r="AE6334" i="1"/>
  <c r="AL6334" i="1" s="1"/>
  <c r="AO6334" i="1" s="1"/>
  <c r="I6335" i="1" l="1"/>
  <c r="AP6334" i="1"/>
  <c r="AK6334" i="1"/>
  <c r="AM6334" i="1" l="1"/>
  <c r="AN6334" i="1"/>
  <c r="T6335" i="1"/>
  <c r="L6335" i="1"/>
  <c r="O6335" i="1" l="1"/>
  <c r="N6335" i="1"/>
  <c r="AQ6334" i="1"/>
  <c r="AS6334" i="1"/>
  <c r="J6335" i="1" s="1"/>
  <c r="Z6335" i="1" l="1"/>
  <c r="AU6335" i="1"/>
  <c r="X6335" i="1"/>
  <c r="M6335" i="1"/>
  <c r="P6335" i="1" s="1"/>
  <c r="Q6335" i="1" s="1"/>
  <c r="R6335" i="1" s="1"/>
  <c r="S6336" i="1" s="1"/>
  <c r="W6335" i="1"/>
  <c r="K6335" i="1"/>
  <c r="BB6335" i="1" s="1"/>
  <c r="U6335" i="1"/>
  <c r="V6335" i="1" s="1"/>
  <c r="AT6336" i="1" l="1"/>
  <c r="AW6336" i="1"/>
  <c r="AA6335" i="1"/>
  <c r="AD6335" i="1" s="1"/>
  <c r="AG6335" i="1" s="1"/>
  <c r="Y6335" i="1"/>
  <c r="AB6335" i="1" s="1"/>
  <c r="AF6335" i="1" l="1"/>
  <c r="AE6335" i="1"/>
  <c r="AL6335" i="1" s="1"/>
  <c r="AO6335" i="1" s="1"/>
  <c r="I6336" i="1" l="1"/>
  <c r="AP6335" i="1"/>
  <c r="AK6335" i="1"/>
  <c r="AH6335" i="1"/>
  <c r="AN6335" i="1" l="1"/>
  <c r="AM6335" i="1"/>
  <c r="L6336" i="1"/>
  <c r="T6336" i="1"/>
  <c r="N6336" i="1" l="1"/>
  <c r="O6336" i="1"/>
  <c r="AS6335" i="1"/>
  <c r="J6336" i="1" s="1"/>
  <c r="AQ6335" i="1"/>
  <c r="Z6336" i="1" l="1"/>
  <c r="AU6336" i="1"/>
  <c r="X6336" i="1"/>
  <c r="M6336" i="1"/>
  <c r="P6336" i="1" s="1"/>
  <c r="Q6336" i="1" s="1"/>
  <c r="R6336" i="1" s="1"/>
  <c r="S6337" i="1" s="1"/>
  <c r="W6336" i="1"/>
  <c r="U6336" i="1"/>
  <c r="V6336" i="1" s="1"/>
  <c r="K6336" i="1"/>
  <c r="BB6336" i="1" s="1"/>
  <c r="AW6337" i="1" l="1"/>
  <c r="AT6337" i="1"/>
  <c r="AA6336" i="1"/>
  <c r="AD6336" i="1" s="1"/>
  <c r="AG6336" i="1" s="1"/>
  <c r="Y6336" i="1"/>
  <c r="AB6336" i="1" s="1"/>
  <c r="AF6336" i="1" l="1"/>
  <c r="AE6336" i="1"/>
  <c r="AL6336" i="1" s="1"/>
  <c r="AO6336" i="1" s="1"/>
  <c r="AP6336" i="1" l="1"/>
  <c r="I6337" i="1"/>
  <c r="AK6336" i="1"/>
  <c r="AH6336" i="1"/>
  <c r="L6337" i="1" l="1"/>
  <c r="T6337" i="1"/>
  <c r="AN6336" i="1"/>
  <c r="AM6336" i="1"/>
  <c r="AS6336" i="1" l="1"/>
  <c r="J6337" i="1" s="1"/>
  <c r="AQ6336" i="1"/>
  <c r="O6337" i="1"/>
  <c r="N6337" i="1"/>
  <c r="X6337" i="1" l="1"/>
  <c r="M6337" i="1"/>
  <c r="P6337" i="1" s="1"/>
  <c r="Q6337" i="1" s="1"/>
  <c r="R6337" i="1" s="1"/>
  <c r="S6338" i="1" s="1"/>
  <c r="Z6337" i="1"/>
  <c r="AU6337" i="1"/>
  <c r="W6337" i="1"/>
  <c r="K6337" i="1"/>
  <c r="BB6337" i="1" s="1"/>
  <c r="U6337" i="1"/>
  <c r="V6337" i="1" s="1"/>
  <c r="AW6338" i="1" l="1"/>
  <c r="AT6338" i="1"/>
  <c r="AA6337" i="1"/>
  <c r="AD6337" i="1" s="1"/>
  <c r="AG6337" i="1" s="1"/>
  <c r="Y6337" i="1"/>
  <c r="AB6337" i="1" s="1"/>
  <c r="AF6337" i="1" s="1"/>
  <c r="AH6337" i="1" l="1"/>
  <c r="AE6337" i="1"/>
  <c r="AK6337" i="1" s="1"/>
  <c r="AN6337" i="1" l="1"/>
  <c r="AL6337" i="1"/>
  <c r="AO6337" i="1" s="1"/>
  <c r="AP6337" i="1" l="1"/>
  <c r="I6338" i="1"/>
  <c r="AM6337" i="1"/>
  <c r="AS6337" i="1"/>
  <c r="J6338" i="1" s="1"/>
  <c r="AQ6337" i="1"/>
  <c r="L6338" i="1" l="1"/>
  <c r="K6338" i="1"/>
  <c r="W6338" i="1"/>
  <c r="U6338" i="1"/>
  <c r="T6338" i="1"/>
  <c r="Z6338" i="1"/>
  <c r="AU6338" i="1"/>
  <c r="X6338" i="1"/>
  <c r="M6338" i="1"/>
  <c r="P6338" i="1" s="1"/>
  <c r="BB6338" i="1" l="1"/>
  <c r="V6338" i="1"/>
  <c r="AA6338" i="1" s="1"/>
  <c r="AD6338" i="1" s="1"/>
  <c r="AG6338" i="1" s="1"/>
  <c r="O6338" i="1"/>
  <c r="N6338" i="1"/>
  <c r="Y6338" i="1" l="1"/>
  <c r="AB6338" i="1" s="1"/>
  <c r="AF6338" i="1" s="1"/>
  <c r="AH6338" i="1" s="1"/>
  <c r="Q6338" i="1"/>
  <c r="R6338" i="1" s="1"/>
  <c r="S6339" i="1" s="1"/>
  <c r="AE6338" i="1" l="1"/>
  <c r="AK6338" i="1" s="1"/>
  <c r="AN6338" i="1" s="1"/>
  <c r="AT6339" i="1"/>
  <c r="AW6339" i="1"/>
  <c r="AL6338" i="1" l="1"/>
  <c r="AO6338" i="1" s="1"/>
  <c r="AP6338" i="1" s="1"/>
  <c r="AS6338" i="1"/>
  <c r="J6339" i="1" s="1"/>
  <c r="AQ6338" i="1"/>
  <c r="AM6338" i="1" l="1"/>
  <c r="I6339" i="1"/>
  <c r="U6339" i="1" s="1"/>
  <c r="Z6339" i="1"/>
  <c r="T6339" i="1" l="1"/>
  <c r="V6339" i="1" s="1"/>
  <c r="W6339" i="1"/>
  <c r="M6339" i="1"/>
  <c r="P6339" i="1" s="1"/>
  <c r="X6339" i="1"/>
  <c r="L6339" i="1"/>
  <c r="O6339" i="1" s="1"/>
  <c r="K6339" i="1"/>
  <c r="AU6339" i="1"/>
  <c r="N6339" i="1" l="1"/>
  <c r="Q6339" i="1" s="1"/>
  <c r="R6339" i="1" s="1"/>
  <c r="S6340" i="1" s="1"/>
  <c r="BB6339" i="1"/>
  <c r="AA6339" i="1"/>
  <c r="AD6339" i="1" s="1"/>
  <c r="AG6339" i="1" s="1"/>
  <c r="Y6339" i="1"/>
  <c r="AB6339" i="1" s="1"/>
  <c r="AF6339" i="1" s="1"/>
  <c r="AH6339" i="1" l="1"/>
  <c r="AW6340" i="1"/>
  <c r="AT6340" i="1"/>
  <c r="AE6339" i="1"/>
  <c r="AK6339" i="1" s="1"/>
  <c r="AN6339" i="1" l="1"/>
  <c r="AL6339" i="1"/>
  <c r="AO6339" i="1" s="1"/>
  <c r="I6340" i="1" l="1"/>
  <c r="AP6339" i="1"/>
  <c r="AM6339" i="1"/>
  <c r="AQ6339" i="1"/>
  <c r="AS6339" i="1"/>
  <c r="J6340" i="1" s="1"/>
  <c r="M6340" i="1" l="1"/>
  <c r="P6340" i="1" s="1"/>
  <c r="Z6340" i="1"/>
  <c r="AU6340" i="1"/>
  <c r="X6340" i="1"/>
  <c r="K6340" i="1"/>
  <c r="U6340" i="1"/>
  <c r="T6340" i="1"/>
  <c r="W6340" i="1"/>
  <c r="L6340" i="1"/>
  <c r="BB6340" i="1" l="1"/>
  <c r="O6340" i="1"/>
  <c r="N6340" i="1"/>
  <c r="V6340" i="1"/>
  <c r="AA6340" i="1" l="1"/>
  <c r="AD6340" i="1" s="1"/>
  <c r="AG6340" i="1" s="1"/>
  <c r="Y6340" i="1"/>
  <c r="AB6340" i="1" s="1"/>
  <c r="AF6340" i="1" s="1"/>
  <c r="Q6340" i="1"/>
  <c r="R6340" i="1" s="1"/>
  <c r="S6341" i="1" s="1"/>
  <c r="AH6340" i="1" l="1"/>
  <c r="AT6341" i="1"/>
  <c r="AW6341" i="1"/>
  <c r="AE6340" i="1"/>
  <c r="AK6340" i="1" s="1"/>
  <c r="AN6340" i="1" l="1"/>
  <c r="AL6340" i="1"/>
  <c r="AO6340" i="1" s="1"/>
  <c r="AP6340" i="1" l="1"/>
  <c r="I6341" i="1"/>
  <c r="AS6340" i="1"/>
  <c r="J6341" i="1" s="1"/>
  <c r="AQ6340" i="1"/>
  <c r="AM6340" i="1"/>
  <c r="M6341" i="1" l="1"/>
  <c r="P6341" i="1" s="1"/>
  <c r="AU6341" i="1"/>
  <c r="Z6341" i="1"/>
  <c r="X6341" i="1"/>
  <c r="T6341" i="1"/>
  <c r="L6341" i="1"/>
  <c r="U6341" i="1"/>
  <c r="K6341" i="1"/>
  <c r="W6341" i="1"/>
  <c r="N6341" i="1" l="1"/>
  <c r="O6341" i="1"/>
  <c r="V6341" i="1"/>
  <c r="BB6341" i="1"/>
  <c r="Q6341" i="1" l="1"/>
  <c r="R6341" i="1" s="1"/>
  <c r="S6342" i="1" s="1"/>
  <c r="AT6342" i="1" s="1"/>
  <c r="Y6341" i="1"/>
  <c r="AB6341" i="1" s="1"/>
  <c r="AF6341" i="1" s="1"/>
  <c r="AA6341" i="1"/>
  <c r="AD6341" i="1" s="1"/>
  <c r="AG6341" i="1" s="1"/>
  <c r="AW6342" i="1" l="1"/>
  <c r="AE6341" i="1"/>
  <c r="AK6341" i="1" s="1"/>
  <c r="AH6341" i="1"/>
  <c r="AL6341" i="1" l="1"/>
  <c r="AO6341" i="1" s="1"/>
  <c r="I6342" i="1" s="1"/>
  <c r="AN6341" i="1"/>
  <c r="AP6341" i="1" l="1"/>
  <c r="AM6341" i="1"/>
  <c r="T6342" i="1"/>
  <c r="L6342" i="1"/>
  <c r="AQ6341" i="1"/>
  <c r="AS6341" i="1"/>
  <c r="J6342" i="1" s="1"/>
  <c r="W6342" i="1" s="1"/>
  <c r="O6342" i="1" l="1"/>
  <c r="N6342" i="1"/>
  <c r="X6342" i="1"/>
  <c r="AU6342" i="1"/>
  <c r="M6342" i="1"/>
  <c r="P6342" i="1" s="1"/>
  <c r="Z6342" i="1"/>
  <c r="K6342" i="1"/>
  <c r="BB6342" i="1" s="1"/>
  <c r="U6342" i="1"/>
  <c r="V6342" i="1" s="1"/>
  <c r="AA6342" i="1" l="1"/>
  <c r="AD6342" i="1" s="1"/>
  <c r="AG6342" i="1" s="1"/>
  <c r="Y6342" i="1"/>
  <c r="AB6342" i="1" s="1"/>
  <c r="AF6342" i="1" s="1"/>
  <c r="Q6342" i="1"/>
  <c r="R6342" i="1" s="1"/>
  <c r="S6343" i="1" s="1"/>
  <c r="AT6343" i="1" l="1"/>
  <c r="AW6343" i="1"/>
  <c r="AH6342" i="1"/>
  <c r="AE6342" i="1"/>
  <c r="AK6342" i="1" s="1"/>
  <c r="AN6342" i="1" l="1"/>
  <c r="AL6342" i="1"/>
  <c r="AO6342" i="1" s="1"/>
  <c r="I6343" i="1" l="1"/>
  <c r="AP6342" i="1"/>
  <c r="AM6342" i="1"/>
  <c r="AQ6342" i="1"/>
  <c r="AS6342" i="1"/>
  <c r="J6343" i="1" s="1"/>
  <c r="Z6343" i="1" l="1"/>
  <c r="AU6343" i="1"/>
  <c r="M6343" i="1"/>
  <c r="P6343" i="1" s="1"/>
  <c r="X6343" i="1"/>
  <c r="K6343" i="1"/>
  <c r="W6343" i="1"/>
  <c r="L6343" i="1"/>
  <c r="T6343" i="1"/>
  <c r="U6343" i="1"/>
  <c r="BB6343" i="1" l="1"/>
  <c r="N6343" i="1"/>
  <c r="O6343" i="1"/>
  <c r="V6343" i="1"/>
  <c r="Q6343" i="1" l="1"/>
  <c r="R6343" i="1" s="1"/>
  <c r="S6344" i="1" s="1"/>
  <c r="AW6344" i="1" s="1"/>
  <c r="Y6343" i="1"/>
  <c r="AB6343" i="1" s="1"/>
  <c r="AF6343" i="1" s="1"/>
  <c r="AA6343" i="1"/>
  <c r="AD6343" i="1" s="1"/>
  <c r="AG6343" i="1" s="1"/>
  <c r="AT6344" i="1" l="1"/>
  <c r="AE6343" i="1"/>
  <c r="AL6343" i="1" s="1"/>
  <c r="AO6343" i="1" s="1"/>
  <c r="AH6343" i="1"/>
  <c r="AP6343" i="1" l="1"/>
  <c r="I6344" i="1"/>
  <c r="AK6343" i="1"/>
  <c r="L6344" i="1" l="1"/>
  <c r="T6344" i="1"/>
  <c r="AN6343" i="1"/>
  <c r="AM6343" i="1"/>
  <c r="AS6343" i="1" l="1"/>
  <c r="J6344" i="1" s="1"/>
  <c r="AQ6343" i="1"/>
  <c r="N6344" i="1"/>
  <c r="O6344" i="1"/>
  <c r="Z6344" i="1" l="1"/>
  <c r="X6344" i="1"/>
  <c r="M6344" i="1"/>
  <c r="P6344" i="1" s="1"/>
  <c r="Q6344" i="1" s="1"/>
  <c r="R6344" i="1" s="1"/>
  <c r="S6345" i="1" s="1"/>
  <c r="AU6344" i="1"/>
  <c r="U6344" i="1"/>
  <c r="V6344" i="1" s="1"/>
  <c r="K6344" i="1"/>
  <c r="BB6344" i="1" s="1"/>
  <c r="W6344" i="1"/>
  <c r="AW6345" i="1" l="1"/>
  <c r="AT6345" i="1"/>
  <c r="Y6344" i="1"/>
  <c r="AB6344" i="1" s="1"/>
  <c r="AF6344" i="1" s="1"/>
  <c r="AA6344" i="1"/>
  <c r="AD6344" i="1" s="1"/>
  <c r="AG6344" i="1" s="1"/>
  <c r="AH6344" i="1" l="1"/>
  <c r="AE6344" i="1"/>
  <c r="AL6344" i="1" s="1"/>
  <c r="AO6344" i="1" s="1"/>
  <c r="I6345" i="1" l="1"/>
  <c r="AP6344" i="1"/>
  <c r="AK6344" i="1"/>
  <c r="AN6344" i="1" l="1"/>
  <c r="AM6344" i="1"/>
  <c r="T6345" i="1"/>
  <c r="L6345" i="1"/>
  <c r="O6345" i="1" l="1"/>
  <c r="N6345" i="1"/>
  <c r="AS6344" i="1"/>
  <c r="J6345" i="1" s="1"/>
  <c r="AQ6344" i="1"/>
  <c r="X6345" i="1" l="1"/>
  <c r="M6345" i="1"/>
  <c r="P6345" i="1" s="1"/>
  <c r="Q6345" i="1" s="1"/>
  <c r="R6345" i="1" s="1"/>
  <c r="S6346" i="1" s="1"/>
  <c r="Z6345" i="1"/>
  <c r="AU6345" i="1"/>
  <c r="W6345" i="1"/>
  <c r="U6345" i="1"/>
  <c r="V6345" i="1" s="1"/>
  <c r="K6345" i="1"/>
  <c r="BB6345" i="1" s="1"/>
  <c r="AT6346" i="1" l="1"/>
  <c r="AW6346" i="1"/>
  <c r="AA6345" i="1"/>
  <c r="AD6345" i="1" s="1"/>
  <c r="AG6345" i="1" s="1"/>
  <c r="Y6345" i="1"/>
  <c r="AB6345" i="1" s="1"/>
  <c r="AF6345" i="1" l="1"/>
  <c r="AE6345" i="1"/>
  <c r="AL6345" i="1" s="1"/>
  <c r="AO6345" i="1" s="1"/>
  <c r="I6346" i="1" l="1"/>
  <c r="AP6345" i="1"/>
  <c r="AH6345" i="1"/>
  <c r="AK6345" i="1"/>
  <c r="AN6345" i="1" l="1"/>
  <c r="AM6345" i="1"/>
  <c r="L6346" i="1"/>
  <c r="T6346" i="1"/>
  <c r="N6346" i="1" l="1"/>
  <c r="O6346" i="1"/>
  <c r="AS6345" i="1"/>
  <c r="J6346" i="1" s="1"/>
  <c r="AQ6345" i="1"/>
  <c r="Z6346" i="1" l="1"/>
  <c r="AU6346" i="1"/>
  <c r="X6346" i="1"/>
  <c r="M6346" i="1"/>
  <c r="P6346" i="1" s="1"/>
  <c r="Q6346" i="1" s="1"/>
  <c r="R6346" i="1" s="1"/>
  <c r="S6347" i="1" s="1"/>
  <c r="K6346" i="1"/>
  <c r="BB6346" i="1" s="1"/>
  <c r="W6346" i="1"/>
  <c r="U6346" i="1"/>
  <c r="V6346" i="1" s="1"/>
  <c r="AW6347" i="1" l="1"/>
  <c r="AT6347" i="1"/>
  <c r="AA6346" i="1"/>
  <c r="AD6346" i="1" s="1"/>
  <c r="AG6346" i="1" s="1"/>
  <c r="Y6346" i="1"/>
  <c r="AB6346" i="1" s="1"/>
  <c r="AF6346" i="1" s="1"/>
  <c r="AH6346" i="1" l="1"/>
  <c r="AE6346" i="1"/>
  <c r="AK6346" i="1" s="1"/>
  <c r="AN6346" i="1" l="1"/>
  <c r="AL6346" i="1"/>
  <c r="AO6346" i="1" s="1"/>
  <c r="I6347" i="1" l="1"/>
  <c r="AP6346" i="1"/>
  <c r="AM6346" i="1"/>
  <c r="AS6346" i="1"/>
  <c r="J6347" i="1" s="1"/>
  <c r="AQ6346" i="1"/>
  <c r="Z6347" i="1" l="1"/>
  <c r="M6347" i="1"/>
  <c r="P6347" i="1" s="1"/>
  <c r="AU6347" i="1"/>
  <c r="X6347" i="1"/>
  <c r="W6347" i="1"/>
  <c r="T6347" i="1"/>
  <c r="L6347" i="1"/>
  <c r="K6347" i="1"/>
  <c r="U6347" i="1"/>
  <c r="BB6347" i="1" l="1"/>
  <c r="V6347" i="1"/>
  <c r="AA6347" i="1" s="1"/>
  <c r="AD6347" i="1" s="1"/>
  <c r="AG6347" i="1" s="1"/>
  <c r="N6347" i="1"/>
  <c r="O6347" i="1"/>
  <c r="Y6347" i="1" l="1"/>
  <c r="AB6347" i="1" s="1"/>
  <c r="AF6347" i="1" s="1"/>
  <c r="AH6347" i="1" s="1"/>
  <c r="Q6347" i="1"/>
  <c r="R6347" i="1" s="1"/>
  <c r="S6348" i="1" s="1"/>
  <c r="AE6347" i="1" l="1"/>
  <c r="AK6347" i="1" s="1"/>
  <c r="AN6347" i="1" s="1"/>
  <c r="AW6348" i="1"/>
  <c r="AT6348" i="1"/>
  <c r="AL6347" i="1" l="1"/>
  <c r="AO6347" i="1" s="1"/>
  <c r="AP6347" i="1" s="1"/>
  <c r="AQ6347" i="1"/>
  <c r="AS6347" i="1"/>
  <c r="J6348" i="1" s="1"/>
  <c r="AM6347" i="1" l="1"/>
  <c r="I6348" i="1"/>
  <c r="T6348" i="1" s="1"/>
  <c r="Z6348" i="1"/>
  <c r="K6348" i="1" l="1"/>
  <c r="AU6348" i="1"/>
  <c r="L6348" i="1"/>
  <c r="N6348" i="1" s="1"/>
  <c r="M6348" i="1"/>
  <c r="P6348" i="1" s="1"/>
  <c r="W6348" i="1"/>
  <c r="X6348" i="1"/>
  <c r="U6348" i="1"/>
  <c r="V6348" i="1" s="1"/>
  <c r="BB6348" i="1" l="1"/>
  <c r="O6348" i="1"/>
  <c r="Q6348" i="1" s="1"/>
  <c r="R6348" i="1" s="1"/>
  <c r="S6349" i="1" s="1"/>
  <c r="AA6348" i="1"/>
  <c r="AD6348" i="1" s="1"/>
  <c r="AG6348" i="1" s="1"/>
  <c r="Y6348" i="1"/>
  <c r="AB6348" i="1" s="1"/>
  <c r="AF6348" i="1" s="1"/>
  <c r="AE6348" i="1" l="1"/>
  <c r="AL6348" i="1" s="1"/>
  <c r="AO6348" i="1" s="1"/>
  <c r="AH6348" i="1"/>
  <c r="AT6349" i="1"/>
  <c r="AW6349" i="1"/>
  <c r="AK6348" i="1" l="1"/>
  <c r="AN6348" i="1" s="1"/>
  <c r="AP6348" i="1"/>
  <c r="I6349" i="1"/>
  <c r="AM6348" i="1" l="1"/>
  <c r="AQ6348" i="1"/>
  <c r="AS6348" i="1"/>
  <c r="J6349" i="1" s="1"/>
  <c r="K6349" i="1" s="1"/>
  <c r="L6349" i="1"/>
  <c r="T6349" i="1"/>
  <c r="BB6349" i="1" l="1"/>
  <c r="W6349" i="1"/>
  <c r="U6349" i="1"/>
  <c r="V6349" i="1" s="1"/>
  <c r="AA6349" i="1" s="1"/>
  <c r="N6349" i="1"/>
  <c r="O6349" i="1"/>
  <c r="AU6349" i="1"/>
  <c r="Z6349" i="1"/>
  <c r="X6349" i="1"/>
  <c r="M6349" i="1"/>
  <c r="P6349" i="1" s="1"/>
  <c r="Y6349" i="1" l="1"/>
  <c r="AB6349" i="1" s="1"/>
  <c r="AF6349" i="1" s="1"/>
  <c r="Q6349" i="1"/>
  <c r="R6349" i="1" s="1"/>
  <c r="S6350" i="1" s="1"/>
  <c r="AT6350" i="1" s="1"/>
  <c r="AD6349" i="1"/>
  <c r="AG6349" i="1" s="1"/>
  <c r="AW6350" i="1" l="1"/>
  <c r="AH6349" i="1"/>
  <c r="AE6349" i="1"/>
  <c r="AL6349" i="1" s="1"/>
  <c r="AO6349" i="1" s="1"/>
  <c r="AP6349" i="1" l="1"/>
  <c r="I6350" i="1"/>
  <c r="AK6349" i="1"/>
  <c r="L6350" i="1" l="1"/>
  <c r="T6350" i="1"/>
  <c r="AN6349" i="1"/>
  <c r="AM6349" i="1"/>
  <c r="AS6349" i="1" l="1"/>
  <c r="J6350" i="1" s="1"/>
  <c r="AQ6349" i="1"/>
  <c r="N6350" i="1"/>
  <c r="O6350" i="1"/>
  <c r="X6350" i="1" l="1"/>
  <c r="M6350" i="1"/>
  <c r="P6350" i="1" s="1"/>
  <c r="Q6350" i="1" s="1"/>
  <c r="R6350" i="1" s="1"/>
  <c r="S6351" i="1" s="1"/>
  <c r="Z6350" i="1"/>
  <c r="AU6350" i="1"/>
  <c r="U6350" i="1"/>
  <c r="V6350" i="1" s="1"/>
  <c r="K6350" i="1"/>
  <c r="BB6350" i="1" s="1"/>
  <c r="W6350" i="1"/>
  <c r="AW6351" i="1" l="1"/>
  <c r="AT6351" i="1"/>
  <c r="AA6350" i="1"/>
  <c r="AD6350" i="1" s="1"/>
  <c r="AG6350" i="1" s="1"/>
  <c r="Y6350" i="1"/>
  <c r="AB6350" i="1" s="1"/>
  <c r="AF6350" i="1" s="1"/>
  <c r="AH6350" i="1" l="1"/>
  <c r="AE6350" i="1"/>
  <c r="AL6350" i="1" s="1"/>
  <c r="AO6350" i="1" s="1"/>
  <c r="I6351" i="1" l="1"/>
  <c r="AP6350" i="1"/>
  <c r="AK6350" i="1"/>
  <c r="AN6350" i="1" l="1"/>
  <c r="AM6350" i="1"/>
  <c r="T6351" i="1"/>
  <c r="L6351" i="1"/>
  <c r="N6351" i="1" l="1"/>
  <c r="O6351" i="1"/>
  <c r="AS6350" i="1"/>
  <c r="J6351" i="1" s="1"/>
  <c r="AQ6350" i="1"/>
  <c r="X6351" i="1" l="1"/>
  <c r="M6351" i="1"/>
  <c r="P6351" i="1" s="1"/>
  <c r="Q6351" i="1" s="1"/>
  <c r="R6351" i="1" s="1"/>
  <c r="S6352" i="1" s="1"/>
  <c r="AU6351" i="1"/>
  <c r="Z6351" i="1"/>
  <c r="K6351" i="1"/>
  <c r="BB6351" i="1" s="1"/>
  <c r="W6351" i="1"/>
  <c r="U6351" i="1"/>
  <c r="V6351" i="1" s="1"/>
  <c r="AT6352" i="1" l="1"/>
  <c r="AW6352" i="1"/>
  <c r="AA6351" i="1"/>
  <c r="AD6351" i="1" s="1"/>
  <c r="AG6351" i="1" s="1"/>
  <c r="Y6351" i="1"/>
  <c r="AB6351" i="1" s="1"/>
  <c r="AF6351" i="1" s="1"/>
  <c r="AH6351" i="1" l="1"/>
  <c r="AE6351" i="1"/>
  <c r="AK6351" i="1" s="1"/>
  <c r="AN6351" i="1" l="1"/>
  <c r="AL6351" i="1"/>
  <c r="AO6351" i="1" s="1"/>
  <c r="I6352" i="1" l="1"/>
  <c r="AP6351" i="1"/>
  <c r="AQ6351" i="1"/>
  <c r="AS6351" i="1"/>
  <c r="J6352" i="1" s="1"/>
  <c r="AM6351" i="1"/>
  <c r="AU6352" i="1" l="1"/>
  <c r="Z6352" i="1"/>
  <c r="X6352" i="1"/>
  <c r="M6352" i="1"/>
  <c r="P6352" i="1" s="1"/>
  <c r="K6352" i="1"/>
  <c r="W6352" i="1"/>
  <c r="L6352" i="1"/>
  <c r="U6352" i="1"/>
  <c r="T6352" i="1"/>
  <c r="V6352" i="1" l="1"/>
  <c r="AA6352" i="1" s="1"/>
  <c r="AD6352" i="1" s="1"/>
  <c r="AG6352" i="1" s="1"/>
  <c r="BB6352" i="1"/>
  <c r="N6352" i="1"/>
  <c r="O6352" i="1"/>
  <c r="Y6352" i="1" l="1"/>
  <c r="AB6352" i="1" s="1"/>
  <c r="AF6352" i="1" s="1"/>
  <c r="Q6352" i="1"/>
  <c r="R6352" i="1" s="1"/>
  <c r="S6353" i="1" s="1"/>
  <c r="AE6352" i="1" l="1"/>
  <c r="AL6352" i="1" s="1"/>
  <c r="AO6352" i="1" s="1"/>
  <c r="AP6352" i="1" s="1"/>
  <c r="AW6353" i="1"/>
  <c r="AT6353" i="1"/>
  <c r="AH6352" i="1"/>
  <c r="AK6352" i="1" l="1"/>
  <c r="AN6352" i="1" s="1"/>
  <c r="I6353" i="1"/>
  <c r="T6353" i="1" s="1"/>
  <c r="AM6352" i="1" l="1"/>
  <c r="L6353" i="1"/>
  <c r="O6353" i="1" s="1"/>
  <c r="AQ6352" i="1"/>
  <c r="AS6352" i="1"/>
  <c r="J6353" i="1" s="1"/>
  <c r="N6353" i="1" l="1"/>
  <c r="AU6353" i="1"/>
  <c r="X6353" i="1"/>
  <c r="M6353" i="1"/>
  <c r="P6353" i="1" s="1"/>
  <c r="Z6353" i="1"/>
  <c r="U6353" i="1"/>
  <c r="V6353" i="1" s="1"/>
  <c r="W6353" i="1"/>
  <c r="K6353" i="1"/>
  <c r="BB6353" i="1" s="1"/>
  <c r="Q6353" i="1" l="1"/>
  <c r="R6353" i="1" s="1"/>
  <c r="S6354" i="1" s="1"/>
  <c r="AW6354" i="1" s="1"/>
  <c r="Y6353" i="1"/>
  <c r="AB6353" i="1" s="1"/>
  <c r="AA6353" i="1"/>
  <c r="AD6353" i="1" s="1"/>
  <c r="AG6353" i="1" s="1"/>
  <c r="AT6354" i="1" l="1"/>
  <c r="AF6353" i="1"/>
  <c r="AE6353" i="1"/>
  <c r="AL6353" i="1" s="1"/>
  <c r="AO6353" i="1" s="1"/>
  <c r="I6354" i="1" l="1"/>
  <c r="AP6353" i="1"/>
  <c r="AK6353" i="1"/>
  <c r="AH6353" i="1"/>
  <c r="AM6353" i="1" l="1"/>
  <c r="AN6353" i="1"/>
  <c r="T6354" i="1"/>
  <c r="L6354" i="1"/>
  <c r="N6354" i="1" l="1"/>
  <c r="O6354" i="1"/>
  <c r="AS6353" i="1"/>
  <c r="J6354" i="1" s="1"/>
  <c r="AQ6353" i="1"/>
  <c r="X6354" i="1" l="1"/>
  <c r="M6354" i="1"/>
  <c r="P6354" i="1" s="1"/>
  <c r="Q6354" i="1" s="1"/>
  <c r="R6354" i="1" s="1"/>
  <c r="S6355" i="1" s="1"/>
  <c r="Z6354" i="1"/>
  <c r="AU6354" i="1"/>
  <c r="W6354" i="1"/>
  <c r="U6354" i="1"/>
  <c r="V6354" i="1" s="1"/>
  <c r="K6354" i="1"/>
  <c r="BB6354" i="1" s="1"/>
  <c r="AW6355" i="1" l="1"/>
  <c r="AT6355" i="1"/>
  <c r="Y6354" i="1"/>
  <c r="AB6354" i="1" s="1"/>
  <c r="AA6354" i="1"/>
  <c r="AD6354" i="1" s="1"/>
  <c r="AG6354" i="1" s="1"/>
  <c r="AF6354" i="1" l="1"/>
  <c r="AE6354" i="1"/>
  <c r="AL6354" i="1" s="1"/>
  <c r="AO6354" i="1" s="1"/>
  <c r="AP6354" i="1" l="1"/>
  <c r="I6355" i="1"/>
  <c r="AK6354" i="1"/>
  <c r="AH6354" i="1"/>
  <c r="L6355" i="1" l="1"/>
  <c r="T6355" i="1"/>
  <c r="AN6354" i="1"/>
  <c r="AM6354" i="1"/>
  <c r="AS6354" i="1" l="1"/>
  <c r="J6355" i="1" s="1"/>
  <c r="AQ6354" i="1"/>
  <c r="N6355" i="1"/>
  <c r="O6355" i="1"/>
  <c r="AU6355" i="1" l="1"/>
  <c r="Z6355" i="1"/>
  <c r="X6355" i="1"/>
  <c r="M6355" i="1"/>
  <c r="P6355" i="1" s="1"/>
  <c r="Q6355" i="1" s="1"/>
  <c r="R6355" i="1" s="1"/>
  <c r="S6356" i="1" s="1"/>
  <c r="U6355" i="1"/>
  <c r="V6355" i="1" s="1"/>
  <c r="K6355" i="1"/>
  <c r="BB6355" i="1" s="1"/>
  <c r="W6355" i="1"/>
  <c r="AT6356" i="1" l="1"/>
  <c r="AW6356" i="1"/>
  <c r="AA6355" i="1"/>
  <c r="AD6355" i="1" s="1"/>
  <c r="AG6355" i="1" s="1"/>
  <c r="Y6355" i="1"/>
  <c r="AB6355" i="1" s="1"/>
  <c r="AF6355" i="1" s="1"/>
  <c r="AE6355" i="1" l="1"/>
  <c r="AL6355" i="1" s="1"/>
  <c r="AO6355" i="1" s="1"/>
  <c r="AH6355" i="1"/>
  <c r="AK6355" i="1" l="1"/>
  <c r="AN6355" i="1" s="1"/>
  <c r="I6356" i="1"/>
  <c r="AP6355" i="1"/>
  <c r="AM6355" i="1" l="1"/>
  <c r="L6356" i="1"/>
  <c r="T6356" i="1"/>
  <c r="AQ6355" i="1"/>
  <c r="AS6355" i="1"/>
  <c r="J6356" i="1" s="1"/>
  <c r="X6356" i="1" l="1"/>
  <c r="M6356" i="1"/>
  <c r="P6356" i="1" s="1"/>
  <c r="Z6356" i="1"/>
  <c r="AU6356" i="1"/>
  <c r="U6356" i="1"/>
  <c r="V6356" i="1" s="1"/>
  <c r="K6356" i="1"/>
  <c r="BB6356" i="1" s="1"/>
  <c r="O6356" i="1"/>
  <c r="N6356" i="1"/>
  <c r="W6356" i="1"/>
  <c r="AA6356" i="1" l="1"/>
  <c r="AD6356" i="1" s="1"/>
  <c r="AG6356" i="1" s="1"/>
  <c r="Y6356" i="1"/>
  <c r="AB6356" i="1" s="1"/>
  <c r="Q6356" i="1"/>
  <c r="R6356" i="1" s="1"/>
  <c r="S6357" i="1" s="1"/>
  <c r="AF6356" i="1" l="1"/>
  <c r="AE6356" i="1"/>
  <c r="AL6356" i="1" s="1"/>
  <c r="AO6356" i="1" s="1"/>
  <c r="AW6357" i="1"/>
  <c r="AT6357" i="1"/>
  <c r="I6357" i="1" l="1"/>
  <c r="AP6356" i="1"/>
  <c r="AK6356" i="1"/>
  <c r="AH6356" i="1"/>
  <c r="AM6356" i="1" l="1"/>
  <c r="AN6356" i="1"/>
  <c r="L6357" i="1"/>
  <c r="T6357" i="1"/>
  <c r="N6357" i="1" l="1"/>
  <c r="O6357" i="1"/>
  <c r="AQ6356" i="1"/>
  <c r="AS6356" i="1"/>
  <c r="J6357" i="1" s="1"/>
  <c r="X6357" i="1" l="1"/>
  <c r="M6357" i="1"/>
  <c r="P6357" i="1" s="1"/>
  <c r="Q6357" i="1" s="1"/>
  <c r="R6357" i="1" s="1"/>
  <c r="S6358" i="1" s="1"/>
  <c r="AU6357" i="1"/>
  <c r="Z6357" i="1"/>
  <c r="U6357" i="1"/>
  <c r="V6357" i="1" s="1"/>
  <c r="W6357" i="1"/>
  <c r="K6357" i="1"/>
  <c r="BB6357" i="1" s="1"/>
  <c r="AW6358" i="1" l="1"/>
  <c r="AT6358" i="1"/>
  <c r="AA6357" i="1"/>
  <c r="AD6357" i="1" s="1"/>
  <c r="AG6357" i="1" s="1"/>
  <c r="Y6357" i="1"/>
  <c r="AB6357" i="1" s="1"/>
  <c r="AF6357" i="1" l="1"/>
  <c r="AE6357" i="1"/>
  <c r="AL6357" i="1" s="1"/>
  <c r="AO6357" i="1" s="1"/>
  <c r="AP6357" i="1" l="1"/>
  <c r="I6358" i="1"/>
  <c r="AH6357" i="1"/>
  <c r="AK6357" i="1"/>
  <c r="AM6357" i="1" l="1"/>
  <c r="AN6357" i="1"/>
  <c r="L6358" i="1"/>
  <c r="T6358" i="1"/>
  <c r="AQ6357" i="1" l="1"/>
  <c r="AS6357" i="1"/>
  <c r="J6358" i="1" s="1"/>
  <c r="N6358" i="1"/>
  <c r="O6358" i="1"/>
  <c r="Z6358" i="1" l="1"/>
  <c r="X6358" i="1"/>
  <c r="M6358" i="1"/>
  <c r="P6358" i="1" s="1"/>
  <c r="Q6358" i="1" s="1"/>
  <c r="R6358" i="1" s="1"/>
  <c r="S6359" i="1" s="1"/>
  <c r="AU6358" i="1"/>
  <c r="W6358" i="1"/>
  <c r="K6358" i="1"/>
  <c r="BB6358" i="1" s="1"/>
  <c r="U6358" i="1"/>
  <c r="V6358" i="1" s="1"/>
  <c r="AT6359" i="1" l="1"/>
  <c r="AW6359" i="1"/>
  <c r="Y6358" i="1"/>
  <c r="AB6358" i="1" s="1"/>
  <c r="AA6358" i="1"/>
  <c r="AD6358" i="1" s="1"/>
  <c r="AG6358" i="1" s="1"/>
  <c r="AF6358" i="1" l="1"/>
  <c r="AE6358" i="1"/>
  <c r="AL6358" i="1" s="1"/>
  <c r="AO6358" i="1" s="1"/>
  <c r="AP6358" i="1" l="1"/>
  <c r="I6359" i="1"/>
  <c r="AK6358" i="1"/>
  <c r="AH6358" i="1"/>
  <c r="T6359" i="1" l="1"/>
  <c r="L6359" i="1"/>
  <c r="AN6358" i="1"/>
  <c r="AM6358" i="1"/>
  <c r="AQ6358" i="1" l="1"/>
  <c r="AS6358" i="1"/>
  <c r="J6359" i="1" s="1"/>
  <c r="N6359" i="1"/>
  <c r="O6359" i="1"/>
  <c r="X6359" i="1" l="1"/>
  <c r="M6359" i="1"/>
  <c r="P6359" i="1" s="1"/>
  <c r="Q6359" i="1" s="1"/>
  <c r="R6359" i="1" s="1"/>
  <c r="S6360" i="1" s="1"/>
  <c r="Z6359" i="1"/>
  <c r="AU6359" i="1"/>
  <c r="K6359" i="1"/>
  <c r="BB6359" i="1" s="1"/>
  <c r="W6359" i="1"/>
  <c r="U6359" i="1"/>
  <c r="V6359" i="1" s="1"/>
  <c r="AW6360" i="1" l="1"/>
  <c r="AT6360" i="1"/>
  <c r="Y6359" i="1"/>
  <c r="AB6359" i="1" s="1"/>
  <c r="AA6359" i="1"/>
  <c r="AD6359" i="1" s="1"/>
  <c r="AG6359" i="1" s="1"/>
  <c r="AF6359" i="1" l="1"/>
  <c r="AE6359" i="1"/>
  <c r="AL6359" i="1" s="1"/>
  <c r="AO6359" i="1" s="1"/>
  <c r="I6360" i="1" l="1"/>
  <c r="AP6359" i="1"/>
  <c r="AK6359" i="1"/>
  <c r="AH6359" i="1"/>
  <c r="AN6359" i="1" l="1"/>
  <c r="AM6359" i="1"/>
  <c r="T6360" i="1"/>
  <c r="L6360" i="1"/>
  <c r="N6360" i="1" l="1"/>
  <c r="O6360" i="1"/>
  <c r="AQ6359" i="1"/>
  <c r="AS6359" i="1"/>
  <c r="J6360" i="1" s="1"/>
  <c r="X6360" i="1" l="1"/>
  <c r="M6360" i="1"/>
  <c r="P6360" i="1" s="1"/>
  <c r="Q6360" i="1" s="1"/>
  <c r="R6360" i="1" s="1"/>
  <c r="S6361" i="1" s="1"/>
  <c r="AU6360" i="1"/>
  <c r="Z6360" i="1"/>
  <c r="W6360" i="1"/>
  <c r="U6360" i="1"/>
  <c r="V6360" i="1" s="1"/>
  <c r="K6360" i="1"/>
  <c r="BB6360" i="1" s="1"/>
  <c r="AT6361" i="1" l="1"/>
  <c r="AW6361" i="1"/>
  <c r="Y6360" i="1"/>
  <c r="AB6360" i="1" s="1"/>
  <c r="AF6360" i="1" s="1"/>
  <c r="AA6360" i="1"/>
  <c r="AD6360" i="1" s="1"/>
  <c r="AG6360" i="1" s="1"/>
  <c r="AH6360" i="1" l="1"/>
  <c r="AE6360" i="1"/>
  <c r="AL6360" i="1" s="1"/>
  <c r="AO6360" i="1" s="1"/>
  <c r="I6361" i="1" l="1"/>
  <c r="AP6360" i="1"/>
  <c r="AK6360" i="1"/>
  <c r="AN6360" i="1" l="1"/>
  <c r="AM6360" i="1"/>
  <c r="T6361" i="1"/>
  <c r="L6361" i="1"/>
  <c r="N6361" i="1" l="1"/>
  <c r="O6361" i="1"/>
  <c r="AS6360" i="1"/>
  <c r="J6361" i="1" s="1"/>
  <c r="AQ6360" i="1"/>
  <c r="Z6361" i="1" l="1"/>
  <c r="X6361" i="1"/>
  <c r="M6361" i="1"/>
  <c r="P6361" i="1" s="1"/>
  <c r="Q6361" i="1" s="1"/>
  <c r="R6361" i="1" s="1"/>
  <c r="S6362" i="1" s="1"/>
  <c r="AU6361" i="1"/>
  <c r="W6361" i="1"/>
  <c r="U6361" i="1"/>
  <c r="V6361" i="1" s="1"/>
  <c r="K6361" i="1"/>
  <c r="BB6361" i="1" s="1"/>
  <c r="AW6362" i="1" l="1"/>
  <c r="AT6362" i="1"/>
  <c r="AA6361" i="1"/>
  <c r="AD6361" i="1" s="1"/>
  <c r="AG6361" i="1" s="1"/>
  <c r="Y6361" i="1"/>
  <c r="AB6361" i="1" s="1"/>
  <c r="AF6361" i="1" l="1"/>
  <c r="AE6361" i="1"/>
  <c r="AL6361" i="1" s="1"/>
  <c r="AO6361" i="1" s="1"/>
  <c r="I6362" i="1" l="1"/>
  <c r="AP6361" i="1"/>
  <c r="AH6361" i="1"/>
  <c r="AK6361" i="1"/>
  <c r="AM6361" i="1" l="1"/>
  <c r="AN6361" i="1"/>
  <c r="T6362" i="1"/>
  <c r="L6362" i="1"/>
  <c r="N6362" i="1" l="1"/>
  <c r="O6362" i="1"/>
  <c r="AS6361" i="1"/>
  <c r="J6362" i="1" s="1"/>
  <c r="AQ6361" i="1"/>
  <c r="X6362" i="1" l="1"/>
  <c r="M6362" i="1"/>
  <c r="P6362" i="1" s="1"/>
  <c r="Q6362" i="1" s="1"/>
  <c r="R6362" i="1" s="1"/>
  <c r="S6363" i="1" s="1"/>
  <c r="AU6362" i="1"/>
  <c r="Z6362" i="1"/>
  <c r="W6362" i="1"/>
  <c r="U6362" i="1"/>
  <c r="V6362" i="1" s="1"/>
  <c r="K6362" i="1"/>
  <c r="BB6362" i="1" s="1"/>
  <c r="AW6363" i="1" l="1"/>
  <c r="AT6363" i="1"/>
  <c r="AA6362" i="1"/>
  <c r="AD6362" i="1" s="1"/>
  <c r="AG6362" i="1" s="1"/>
  <c r="Y6362" i="1"/>
  <c r="AB6362" i="1" s="1"/>
  <c r="AF6362" i="1" s="1"/>
  <c r="AH6362" i="1" l="1"/>
  <c r="AE6362" i="1"/>
  <c r="AK6362" i="1" s="1"/>
  <c r="AN6362" i="1" l="1"/>
  <c r="AL6362" i="1"/>
  <c r="AO6362" i="1" s="1"/>
  <c r="I6363" i="1" l="1"/>
  <c r="AP6362" i="1"/>
  <c r="AM6362" i="1"/>
  <c r="AS6362" i="1"/>
  <c r="J6363" i="1" s="1"/>
  <c r="AQ6362" i="1"/>
  <c r="X6363" i="1" l="1"/>
  <c r="M6363" i="1"/>
  <c r="P6363" i="1" s="1"/>
  <c r="AU6363" i="1"/>
  <c r="Z6363" i="1"/>
  <c r="L6363" i="1"/>
  <c r="K6363" i="1"/>
  <c r="W6363" i="1"/>
  <c r="T6363" i="1"/>
  <c r="U6363" i="1"/>
  <c r="V6363" i="1" l="1"/>
  <c r="AA6363" i="1" s="1"/>
  <c r="AD6363" i="1" s="1"/>
  <c r="AG6363" i="1" s="1"/>
  <c r="N6363" i="1"/>
  <c r="O6363" i="1"/>
  <c r="BB6363" i="1"/>
  <c r="Y6363" i="1" l="1"/>
  <c r="AB6363" i="1" s="1"/>
  <c r="AF6363" i="1" s="1"/>
  <c r="Q6363" i="1"/>
  <c r="R6363" i="1" s="1"/>
  <c r="S6364" i="1" s="1"/>
  <c r="AT6364" i="1" s="1"/>
  <c r="AE6363" i="1" l="1"/>
  <c r="AL6363" i="1" s="1"/>
  <c r="AO6363" i="1" s="1"/>
  <c r="AP6363" i="1" s="1"/>
  <c r="AW6364" i="1"/>
  <c r="AH6363" i="1"/>
  <c r="I6364" i="1" l="1"/>
  <c r="T6364" i="1" s="1"/>
  <c r="AK6363" i="1"/>
  <c r="AN6363" i="1" s="1"/>
  <c r="L6364" i="1" l="1"/>
  <c r="N6364" i="1" s="1"/>
  <c r="AM6363" i="1"/>
  <c r="AQ6363" i="1"/>
  <c r="AS6363" i="1"/>
  <c r="J6364" i="1" s="1"/>
  <c r="O6364" i="1" l="1"/>
  <c r="X6364" i="1"/>
  <c r="M6364" i="1"/>
  <c r="P6364" i="1" s="1"/>
  <c r="Z6364" i="1"/>
  <c r="AU6364" i="1"/>
  <c r="W6364" i="1"/>
  <c r="K6364" i="1"/>
  <c r="BB6364" i="1" s="1"/>
  <c r="U6364" i="1"/>
  <c r="V6364" i="1" s="1"/>
  <c r="Q6364" i="1" l="1"/>
  <c r="R6364" i="1" s="1"/>
  <c r="S6365" i="1" s="1"/>
  <c r="AW6365" i="1" s="1"/>
  <c r="Y6364" i="1"/>
  <c r="AB6364" i="1" s="1"/>
  <c r="AF6364" i="1" s="1"/>
  <c r="AA6364" i="1"/>
  <c r="AD6364" i="1" s="1"/>
  <c r="AG6364" i="1" s="1"/>
  <c r="AT6365" i="1" l="1"/>
  <c r="AH6364" i="1"/>
  <c r="AE6364" i="1"/>
  <c r="AK6364" i="1" s="1"/>
  <c r="AN6364" i="1" l="1"/>
  <c r="AL6364" i="1"/>
  <c r="AO6364" i="1" s="1"/>
  <c r="AP6364" i="1" l="1"/>
  <c r="I6365" i="1"/>
  <c r="AM6364" i="1"/>
  <c r="AQ6364" i="1"/>
  <c r="AS6364" i="1"/>
  <c r="J6365" i="1" s="1"/>
  <c r="T6365" i="1" l="1"/>
  <c r="L6365" i="1"/>
  <c r="U6365" i="1"/>
  <c r="W6365" i="1"/>
  <c r="K6365" i="1"/>
  <c r="X6365" i="1"/>
  <c r="M6365" i="1"/>
  <c r="P6365" i="1" s="1"/>
  <c r="AU6365" i="1"/>
  <c r="Z6365" i="1"/>
  <c r="BB6365" i="1" l="1"/>
  <c r="N6365" i="1"/>
  <c r="O6365" i="1"/>
  <c r="V6365" i="1"/>
  <c r="Y6365" i="1" l="1"/>
  <c r="AB6365" i="1" s="1"/>
  <c r="AF6365" i="1" s="1"/>
  <c r="AA6365" i="1"/>
  <c r="AD6365" i="1" s="1"/>
  <c r="AG6365" i="1" s="1"/>
  <c r="Q6365" i="1"/>
  <c r="R6365" i="1" s="1"/>
  <c r="S6366" i="1" s="1"/>
  <c r="AW6366" i="1" l="1"/>
  <c r="AT6366" i="1"/>
  <c r="AH6365" i="1"/>
  <c r="AE6365" i="1"/>
  <c r="AL6365" i="1" s="1"/>
  <c r="AO6365" i="1" s="1"/>
  <c r="I6366" i="1" l="1"/>
  <c r="AP6365" i="1"/>
  <c r="AK6365" i="1"/>
  <c r="AN6365" i="1" l="1"/>
  <c r="AM6365" i="1"/>
  <c r="L6366" i="1"/>
  <c r="T6366" i="1"/>
  <c r="N6366" i="1" l="1"/>
  <c r="O6366" i="1"/>
  <c r="AQ6365" i="1"/>
  <c r="AS6365" i="1"/>
  <c r="J6366" i="1" s="1"/>
  <c r="AU6366" i="1" l="1"/>
  <c r="X6366" i="1"/>
  <c r="M6366" i="1"/>
  <c r="P6366" i="1" s="1"/>
  <c r="Q6366" i="1" s="1"/>
  <c r="R6366" i="1" s="1"/>
  <c r="S6367" i="1" s="1"/>
  <c r="Z6366" i="1"/>
  <c r="K6366" i="1"/>
  <c r="BB6366" i="1" s="1"/>
  <c r="W6366" i="1"/>
  <c r="U6366" i="1"/>
  <c r="V6366" i="1" s="1"/>
  <c r="AT6367" i="1" l="1"/>
  <c r="AW6367" i="1"/>
  <c r="AA6366" i="1"/>
  <c r="AD6366" i="1" s="1"/>
  <c r="AG6366" i="1" s="1"/>
  <c r="Y6366" i="1"/>
  <c r="AB6366" i="1" s="1"/>
  <c r="AF6366" i="1" l="1"/>
  <c r="AE6366" i="1"/>
  <c r="AL6366" i="1" s="1"/>
  <c r="AO6366" i="1" s="1"/>
  <c r="I6367" i="1" l="1"/>
  <c r="AP6366" i="1"/>
  <c r="AH6366" i="1"/>
  <c r="AK6366" i="1"/>
  <c r="AM6366" i="1" l="1"/>
  <c r="AN6366" i="1"/>
  <c r="T6367" i="1"/>
  <c r="L6367" i="1"/>
  <c r="O6367" i="1" l="1"/>
  <c r="N6367" i="1"/>
  <c r="AS6366" i="1"/>
  <c r="J6367" i="1" s="1"/>
  <c r="AQ6366" i="1"/>
  <c r="M6367" i="1" l="1"/>
  <c r="P6367" i="1" s="1"/>
  <c r="Q6367" i="1" s="1"/>
  <c r="R6367" i="1" s="1"/>
  <c r="S6368" i="1" s="1"/>
  <c r="Z6367" i="1"/>
  <c r="AU6367" i="1"/>
  <c r="X6367" i="1"/>
  <c r="W6367" i="1"/>
  <c r="U6367" i="1"/>
  <c r="V6367" i="1" s="1"/>
  <c r="K6367" i="1"/>
  <c r="BB6367" i="1" s="1"/>
  <c r="AA6367" i="1" l="1"/>
  <c r="AD6367" i="1" s="1"/>
  <c r="AG6367" i="1" s="1"/>
  <c r="Y6367" i="1"/>
  <c r="AB6367" i="1" s="1"/>
  <c r="AF6367" i="1" s="1"/>
  <c r="AW6368" i="1"/>
  <c r="AT6368" i="1"/>
  <c r="AH6367" i="1" l="1"/>
  <c r="AE6367" i="1"/>
  <c r="AK6367" i="1" s="1"/>
  <c r="AN6367" i="1" l="1"/>
  <c r="AL6367" i="1"/>
  <c r="AO6367" i="1" s="1"/>
  <c r="AP6367" i="1" l="1"/>
  <c r="I6368" i="1"/>
  <c r="AS6367" i="1"/>
  <c r="J6368" i="1" s="1"/>
  <c r="AQ6367" i="1"/>
  <c r="AM6367" i="1"/>
  <c r="X6368" i="1" l="1"/>
  <c r="AU6368" i="1"/>
  <c r="M6368" i="1"/>
  <c r="P6368" i="1" s="1"/>
  <c r="Z6368" i="1"/>
  <c r="W6368" i="1"/>
  <c r="T6368" i="1"/>
  <c r="U6368" i="1"/>
  <c r="K6368" i="1"/>
  <c r="L6368" i="1"/>
  <c r="V6368" i="1" l="1"/>
  <c r="Y6368" i="1" s="1"/>
  <c r="AB6368" i="1" s="1"/>
  <c r="O6368" i="1"/>
  <c r="N6368" i="1"/>
  <c r="BB6368" i="1"/>
  <c r="AA6368" i="1" l="1"/>
  <c r="AD6368" i="1" s="1"/>
  <c r="AG6368" i="1" s="1"/>
  <c r="AF6368" i="1"/>
  <c r="Q6368" i="1"/>
  <c r="R6368" i="1" s="1"/>
  <c r="S6369" i="1" s="1"/>
  <c r="AE6368" i="1" l="1"/>
  <c r="AL6368" i="1" s="1"/>
  <c r="AO6368" i="1" s="1"/>
  <c r="AP6368" i="1" s="1"/>
  <c r="AW6369" i="1"/>
  <c r="AT6369" i="1"/>
  <c r="AH6368" i="1"/>
  <c r="I6369" i="1" l="1"/>
  <c r="T6369" i="1" s="1"/>
  <c r="AK6368" i="1"/>
  <c r="AN6368" i="1" s="1"/>
  <c r="L6369" i="1" l="1"/>
  <c r="N6369" i="1" s="1"/>
  <c r="AM6368" i="1"/>
  <c r="AQ6368" i="1"/>
  <c r="AS6368" i="1"/>
  <c r="J6369" i="1" s="1"/>
  <c r="O6369" i="1" l="1"/>
  <c r="Z6369" i="1"/>
  <c r="X6369" i="1"/>
  <c r="M6369" i="1"/>
  <c r="P6369" i="1" s="1"/>
  <c r="AU6369" i="1"/>
  <c r="U6369" i="1"/>
  <c r="V6369" i="1" s="1"/>
  <c r="W6369" i="1"/>
  <c r="K6369" i="1"/>
  <c r="BB6369" i="1" s="1"/>
  <c r="Q6369" i="1" l="1"/>
  <c r="R6369" i="1" s="1"/>
  <c r="S6370" i="1" s="1"/>
  <c r="AW6370" i="1" s="1"/>
  <c r="AA6369" i="1"/>
  <c r="AD6369" i="1" s="1"/>
  <c r="AG6369" i="1" s="1"/>
  <c r="Y6369" i="1"/>
  <c r="AB6369" i="1" s="1"/>
  <c r="AF6369" i="1" s="1"/>
  <c r="AT6370" i="1" l="1"/>
  <c r="AH6369" i="1"/>
  <c r="AE6369" i="1"/>
  <c r="AK6369" i="1" s="1"/>
  <c r="AN6369" i="1" l="1"/>
  <c r="AL6369" i="1"/>
  <c r="AO6369" i="1" s="1"/>
  <c r="I6370" i="1" l="1"/>
  <c r="AP6369" i="1"/>
  <c r="AM6369" i="1"/>
  <c r="AS6369" i="1"/>
  <c r="J6370" i="1" s="1"/>
  <c r="AQ6369" i="1"/>
  <c r="X6370" i="1" l="1"/>
  <c r="M6370" i="1"/>
  <c r="P6370" i="1" s="1"/>
  <c r="Z6370" i="1"/>
  <c r="AU6370" i="1"/>
  <c r="W6370" i="1"/>
  <c r="T6370" i="1"/>
  <c r="U6370" i="1"/>
  <c r="L6370" i="1"/>
  <c r="K6370" i="1"/>
  <c r="BB6370" i="1" l="1"/>
  <c r="V6370" i="1"/>
  <c r="O6370" i="1"/>
  <c r="N6370" i="1"/>
  <c r="Q6370" i="1" l="1"/>
  <c r="R6370" i="1" s="1"/>
  <c r="S6371" i="1" s="1"/>
  <c r="AT6371" i="1" s="1"/>
  <c r="Y6370" i="1"/>
  <c r="AB6370" i="1" s="1"/>
  <c r="AF6370" i="1" s="1"/>
  <c r="AA6370" i="1"/>
  <c r="AD6370" i="1" s="1"/>
  <c r="AG6370" i="1" s="1"/>
  <c r="AW6371" i="1" l="1"/>
  <c r="AE6370" i="1"/>
  <c r="AL6370" i="1" s="1"/>
  <c r="AO6370" i="1" s="1"/>
  <c r="AH6370" i="1"/>
  <c r="AK6370" i="1" l="1"/>
  <c r="AM6370" i="1" s="1"/>
  <c r="I6371" i="1"/>
  <c r="AP6370" i="1"/>
  <c r="AN6370" i="1" l="1"/>
  <c r="AQ6370" i="1" s="1"/>
  <c r="T6371" i="1"/>
  <c r="L6371" i="1"/>
  <c r="AS6370" i="1" l="1"/>
  <c r="J6371" i="1" s="1"/>
  <c r="X6371" i="1" s="1"/>
  <c r="N6371" i="1"/>
  <c r="O6371" i="1"/>
  <c r="U6371" i="1" l="1"/>
  <c r="V6371" i="1" s="1"/>
  <c r="AA6371" i="1" s="1"/>
  <c r="AD6371" i="1" s="1"/>
  <c r="AG6371" i="1" s="1"/>
  <c r="Z6371" i="1"/>
  <c r="AU6371" i="1"/>
  <c r="M6371" i="1"/>
  <c r="P6371" i="1" s="1"/>
  <c r="Q6371" i="1" s="1"/>
  <c r="R6371" i="1" s="1"/>
  <c r="S6372" i="1" s="1"/>
  <c r="W6371" i="1"/>
  <c r="K6371" i="1"/>
  <c r="BB6371" i="1" s="1"/>
  <c r="Y6371" i="1" l="1"/>
  <c r="AB6371" i="1" s="1"/>
  <c r="AF6371" i="1" s="1"/>
  <c r="AH6371" i="1" s="1"/>
  <c r="AT6372" i="1"/>
  <c r="AW6372" i="1"/>
  <c r="AE6371" i="1" l="1"/>
  <c r="AL6371" i="1" s="1"/>
  <c r="AO6371" i="1" s="1"/>
  <c r="I6372" i="1" s="1"/>
  <c r="AK6371" i="1" l="1"/>
  <c r="AN6371" i="1" s="1"/>
  <c r="AP6371" i="1"/>
  <c r="L6372" i="1"/>
  <c r="T6372" i="1"/>
  <c r="AM6371" i="1" l="1"/>
  <c r="N6372" i="1"/>
  <c r="O6372" i="1"/>
  <c r="AQ6371" i="1"/>
  <c r="AS6371" i="1"/>
  <c r="J6372" i="1" s="1"/>
  <c r="AU6372" i="1" l="1"/>
  <c r="X6372" i="1"/>
  <c r="Z6372" i="1"/>
  <c r="M6372" i="1"/>
  <c r="P6372" i="1" s="1"/>
  <c r="Q6372" i="1" s="1"/>
  <c r="R6372" i="1" s="1"/>
  <c r="S6373" i="1" s="1"/>
  <c r="K6372" i="1"/>
  <c r="BB6372" i="1" s="1"/>
  <c r="U6372" i="1"/>
  <c r="V6372" i="1" s="1"/>
  <c r="W6372" i="1"/>
  <c r="AW6373" i="1" l="1"/>
  <c r="AT6373" i="1"/>
  <c r="Y6372" i="1"/>
  <c r="AB6372" i="1" s="1"/>
  <c r="AF6372" i="1" s="1"/>
  <c r="AA6372" i="1"/>
  <c r="AD6372" i="1" s="1"/>
  <c r="AG6372" i="1" s="1"/>
  <c r="AH6372" i="1" l="1"/>
  <c r="AE6372" i="1"/>
  <c r="AL6372" i="1" s="1"/>
  <c r="AO6372" i="1" s="1"/>
  <c r="AP6372" i="1" l="1"/>
  <c r="I6373" i="1"/>
  <c r="AK6372" i="1"/>
  <c r="T6373" i="1" l="1"/>
  <c r="L6373" i="1"/>
  <c r="AN6372" i="1"/>
  <c r="AM6372" i="1"/>
  <c r="AS6372" i="1" l="1"/>
  <c r="J6373" i="1" s="1"/>
  <c r="AQ6372" i="1"/>
  <c r="O6373" i="1"/>
  <c r="N6373" i="1"/>
  <c r="M6373" i="1" l="1"/>
  <c r="P6373" i="1" s="1"/>
  <c r="Q6373" i="1" s="1"/>
  <c r="R6373" i="1" s="1"/>
  <c r="S6374" i="1" s="1"/>
  <c r="X6373" i="1"/>
  <c r="AU6373" i="1"/>
  <c r="Z6373" i="1"/>
  <c r="U6373" i="1"/>
  <c r="V6373" i="1" s="1"/>
  <c r="W6373" i="1"/>
  <c r="K6373" i="1"/>
  <c r="BB6373" i="1" s="1"/>
  <c r="AW6374" i="1" l="1"/>
  <c r="AT6374" i="1"/>
  <c r="AA6373" i="1"/>
  <c r="AD6373" i="1" s="1"/>
  <c r="AG6373" i="1" s="1"/>
  <c r="Y6373" i="1"/>
  <c r="AB6373" i="1" s="1"/>
  <c r="AF6373" i="1" l="1"/>
  <c r="AE6373" i="1"/>
  <c r="AL6373" i="1" s="1"/>
  <c r="AO6373" i="1" s="1"/>
  <c r="I6374" i="1" l="1"/>
  <c r="AP6373" i="1"/>
  <c r="AH6373" i="1"/>
  <c r="AK6373" i="1"/>
  <c r="AN6373" i="1" l="1"/>
  <c r="AM6373" i="1"/>
  <c r="T6374" i="1"/>
  <c r="L6374" i="1"/>
  <c r="N6374" i="1" l="1"/>
  <c r="O6374" i="1"/>
  <c r="AQ6373" i="1"/>
  <c r="AS6373" i="1"/>
  <c r="J6374" i="1" s="1"/>
  <c r="Z6374" i="1" l="1"/>
  <c r="AU6374" i="1"/>
  <c r="M6374" i="1"/>
  <c r="P6374" i="1" s="1"/>
  <c r="Q6374" i="1" s="1"/>
  <c r="R6374" i="1" s="1"/>
  <c r="S6375" i="1" s="1"/>
  <c r="X6374" i="1"/>
  <c r="U6374" i="1"/>
  <c r="V6374" i="1" s="1"/>
  <c r="W6374" i="1"/>
  <c r="K6374" i="1"/>
  <c r="BB6374" i="1" s="1"/>
  <c r="AW6375" i="1" l="1"/>
  <c r="AT6375" i="1"/>
  <c r="AA6374" i="1"/>
  <c r="AD6374" i="1" s="1"/>
  <c r="AG6374" i="1" s="1"/>
  <c r="Y6374" i="1"/>
  <c r="AB6374" i="1" s="1"/>
  <c r="AF6374" i="1" l="1"/>
  <c r="AE6374" i="1"/>
  <c r="AL6374" i="1" s="1"/>
  <c r="AO6374" i="1" s="1"/>
  <c r="AP6374" i="1" l="1"/>
  <c r="I6375" i="1"/>
  <c r="AK6374" i="1"/>
  <c r="AH6374" i="1"/>
  <c r="L6375" i="1" l="1"/>
  <c r="T6375" i="1"/>
  <c r="AN6374" i="1"/>
  <c r="AM6374" i="1"/>
  <c r="AQ6374" i="1" l="1"/>
  <c r="AS6374" i="1"/>
  <c r="J6375" i="1" s="1"/>
  <c r="O6375" i="1"/>
  <c r="N6375" i="1"/>
  <c r="AU6375" i="1" l="1"/>
  <c r="M6375" i="1"/>
  <c r="P6375" i="1" s="1"/>
  <c r="Q6375" i="1" s="1"/>
  <c r="R6375" i="1" s="1"/>
  <c r="S6376" i="1" s="1"/>
  <c r="X6375" i="1"/>
  <c r="Z6375" i="1"/>
  <c r="U6375" i="1"/>
  <c r="V6375" i="1" s="1"/>
  <c r="K6375" i="1"/>
  <c r="BB6375" i="1" s="1"/>
  <c r="W6375" i="1"/>
  <c r="AW6376" i="1" l="1"/>
  <c r="AT6376" i="1"/>
  <c r="AA6375" i="1"/>
  <c r="AD6375" i="1" s="1"/>
  <c r="AG6375" i="1" s="1"/>
  <c r="Y6375" i="1"/>
  <c r="AB6375" i="1" s="1"/>
  <c r="AF6375" i="1" l="1"/>
  <c r="AE6375" i="1"/>
  <c r="AL6375" i="1" s="1"/>
  <c r="AO6375" i="1" s="1"/>
  <c r="I6376" i="1" l="1"/>
  <c r="AP6375" i="1"/>
  <c r="AK6375" i="1"/>
  <c r="AH6375" i="1"/>
  <c r="AN6375" i="1" l="1"/>
  <c r="AM6375" i="1"/>
  <c r="L6376" i="1"/>
  <c r="T6376" i="1"/>
  <c r="N6376" i="1" l="1"/>
  <c r="O6376" i="1"/>
  <c r="AQ6375" i="1"/>
  <c r="AS6375" i="1"/>
  <c r="J6376" i="1" s="1"/>
  <c r="X6376" i="1" l="1"/>
  <c r="M6376" i="1"/>
  <c r="P6376" i="1" s="1"/>
  <c r="Q6376" i="1" s="1"/>
  <c r="R6376" i="1" s="1"/>
  <c r="S6377" i="1" s="1"/>
  <c r="AU6376" i="1"/>
  <c r="Z6376" i="1"/>
  <c r="W6376" i="1"/>
  <c r="U6376" i="1"/>
  <c r="V6376" i="1" s="1"/>
  <c r="K6376" i="1"/>
  <c r="BB6376" i="1" s="1"/>
  <c r="AW6377" i="1" l="1"/>
  <c r="AT6377" i="1"/>
  <c r="AA6376" i="1"/>
  <c r="AD6376" i="1" s="1"/>
  <c r="AG6376" i="1" s="1"/>
  <c r="Y6376" i="1"/>
  <c r="AB6376" i="1" s="1"/>
  <c r="AF6376" i="1" l="1"/>
  <c r="AE6376" i="1"/>
  <c r="AL6376" i="1" s="1"/>
  <c r="AO6376" i="1" s="1"/>
  <c r="I6377" i="1" l="1"/>
  <c r="AP6376" i="1"/>
  <c r="AH6376" i="1"/>
  <c r="AK6376" i="1"/>
  <c r="AN6376" i="1" l="1"/>
  <c r="AM6376" i="1"/>
  <c r="T6377" i="1"/>
  <c r="L6377" i="1"/>
  <c r="O6377" i="1" l="1"/>
  <c r="N6377" i="1"/>
  <c r="AQ6376" i="1"/>
  <c r="AS6376" i="1"/>
  <c r="J6377" i="1" s="1"/>
  <c r="Z6377" i="1" l="1"/>
  <c r="AU6377" i="1"/>
  <c r="M6377" i="1"/>
  <c r="P6377" i="1" s="1"/>
  <c r="Q6377" i="1" s="1"/>
  <c r="R6377" i="1" s="1"/>
  <c r="S6378" i="1" s="1"/>
  <c r="X6377" i="1"/>
  <c r="W6377" i="1"/>
  <c r="U6377" i="1"/>
  <c r="V6377" i="1" s="1"/>
  <c r="K6377" i="1"/>
  <c r="BB6377" i="1" s="1"/>
  <c r="AW6378" i="1" l="1"/>
  <c r="AT6378" i="1"/>
  <c r="AA6377" i="1"/>
  <c r="AD6377" i="1" s="1"/>
  <c r="AG6377" i="1" s="1"/>
  <c r="Y6377" i="1"/>
  <c r="AB6377" i="1" s="1"/>
  <c r="AF6377" i="1" l="1"/>
  <c r="AE6377" i="1"/>
  <c r="AL6377" i="1" s="1"/>
  <c r="AO6377" i="1" s="1"/>
  <c r="I6378" i="1" l="1"/>
  <c r="AP6377" i="1"/>
  <c r="AK6377" i="1"/>
  <c r="AH6377" i="1"/>
  <c r="AN6377" i="1" l="1"/>
  <c r="AM6377" i="1"/>
  <c r="L6378" i="1"/>
  <c r="T6378" i="1"/>
  <c r="N6378" i="1" l="1"/>
  <c r="O6378" i="1"/>
  <c r="AQ6377" i="1"/>
  <c r="AS6377" i="1"/>
  <c r="J6378" i="1" s="1"/>
  <c r="Z6378" i="1" l="1"/>
  <c r="X6378" i="1"/>
  <c r="M6378" i="1"/>
  <c r="P6378" i="1" s="1"/>
  <c r="Q6378" i="1" s="1"/>
  <c r="R6378" i="1" s="1"/>
  <c r="S6379" i="1" s="1"/>
  <c r="AU6378" i="1"/>
  <c r="W6378" i="1"/>
  <c r="K6378" i="1"/>
  <c r="BB6378" i="1" s="1"/>
  <c r="U6378" i="1"/>
  <c r="V6378" i="1" s="1"/>
  <c r="AT6379" i="1" l="1"/>
  <c r="AW6379" i="1"/>
  <c r="AA6378" i="1"/>
  <c r="AD6378" i="1" s="1"/>
  <c r="AG6378" i="1" s="1"/>
  <c r="Y6378" i="1"/>
  <c r="AB6378" i="1" s="1"/>
  <c r="AF6378" i="1" l="1"/>
  <c r="AE6378" i="1"/>
  <c r="AL6378" i="1" s="1"/>
  <c r="AO6378" i="1" s="1"/>
  <c r="I6379" i="1" l="1"/>
  <c r="AP6378" i="1"/>
  <c r="AH6378" i="1"/>
  <c r="AK6378" i="1"/>
  <c r="AN6378" i="1" l="1"/>
  <c r="AM6378" i="1"/>
  <c r="L6379" i="1"/>
  <c r="T6379" i="1"/>
  <c r="N6379" i="1" l="1"/>
  <c r="O6379" i="1"/>
  <c r="AS6378" i="1"/>
  <c r="J6379" i="1" s="1"/>
  <c r="AQ6378" i="1"/>
  <c r="M6379" i="1" l="1"/>
  <c r="P6379" i="1" s="1"/>
  <c r="Q6379" i="1" s="1"/>
  <c r="R6379" i="1" s="1"/>
  <c r="S6380" i="1" s="1"/>
  <c r="AU6379" i="1"/>
  <c r="Z6379" i="1"/>
  <c r="X6379" i="1"/>
  <c r="K6379" i="1"/>
  <c r="BB6379" i="1" s="1"/>
  <c r="W6379" i="1"/>
  <c r="U6379" i="1"/>
  <c r="V6379" i="1" s="1"/>
  <c r="AW6380" i="1" l="1"/>
  <c r="AT6380" i="1"/>
  <c r="AA6379" i="1"/>
  <c r="AD6379" i="1" s="1"/>
  <c r="AG6379" i="1" s="1"/>
  <c r="Y6379" i="1"/>
  <c r="AB6379" i="1" s="1"/>
  <c r="AF6379" i="1" l="1"/>
  <c r="AE6379" i="1"/>
  <c r="AL6379" i="1" s="1"/>
  <c r="AO6379" i="1" s="1"/>
  <c r="I6380" i="1" l="1"/>
  <c r="AP6379" i="1"/>
  <c r="AK6379" i="1"/>
  <c r="AH6379" i="1"/>
  <c r="AN6379" i="1" l="1"/>
  <c r="AM6379" i="1"/>
  <c r="T6380" i="1"/>
  <c r="L6380" i="1"/>
  <c r="O6380" i="1" l="1"/>
  <c r="N6380" i="1"/>
  <c r="AQ6379" i="1"/>
  <c r="AS6379" i="1"/>
  <c r="J6380" i="1" s="1"/>
  <c r="X6380" i="1" l="1"/>
  <c r="M6380" i="1"/>
  <c r="P6380" i="1" s="1"/>
  <c r="Q6380" i="1" s="1"/>
  <c r="R6380" i="1" s="1"/>
  <c r="S6381" i="1" s="1"/>
  <c r="Z6380" i="1"/>
  <c r="AU6380" i="1"/>
  <c r="W6380" i="1"/>
  <c r="U6380" i="1"/>
  <c r="V6380" i="1" s="1"/>
  <c r="K6380" i="1"/>
  <c r="BB6380" i="1" s="1"/>
  <c r="AW6381" i="1" l="1"/>
  <c r="AT6381" i="1"/>
  <c r="Y6380" i="1"/>
  <c r="AB6380" i="1" s="1"/>
  <c r="AF6380" i="1" s="1"/>
  <c r="AA6380" i="1"/>
  <c r="AD6380" i="1" s="1"/>
  <c r="AG6380" i="1" s="1"/>
  <c r="AH6380" i="1" l="1"/>
  <c r="AE6380" i="1"/>
  <c r="AL6380" i="1" s="1"/>
  <c r="AO6380" i="1" s="1"/>
  <c r="I6381" i="1" l="1"/>
  <c r="AP6380" i="1"/>
  <c r="AK6380" i="1"/>
  <c r="AN6380" i="1" l="1"/>
  <c r="AM6380" i="1"/>
  <c r="L6381" i="1"/>
  <c r="T6381" i="1"/>
  <c r="O6381" i="1" l="1"/>
  <c r="N6381" i="1"/>
  <c r="AQ6380" i="1"/>
  <c r="AS6380" i="1"/>
  <c r="J6381" i="1" s="1"/>
  <c r="X6381" i="1" l="1"/>
  <c r="Z6381" i="1"/>
  <c r="M6381" i="1"/>
  <c r="P6381" i="1" s="1"/>
  <c r="Q6381" i="1" s="1"/>
  <c r="R6381" i="1" s="1"/>
  <c r="S6382" i="1" s="1"/>
  <c r="AU6381" i="1"/>
  <c r="K6381" i="1"/>
  <c r="BB6381" i="1" s="1"/>
  <c r="U6381" i="1"/>
  <c r="V6381" i="1" s="1"/>
  <c r="W6381" i="1"/>
  <c r="AW6382" i="1" l="1"/>
  <c r="AT6382" i="1"/>
  <c r="Y6381" i="1"/>
  <c r="AB6381" i="1" s="1"/>
  <c r="AA6381" i="1"/>
  <c r="AD6381" i="1" s="1"/>
  <c r="AG6381" i="1" s="1"/>
  <c r="AF6381" i="1" l="1"/>
  <c r="AE6381" i="1"/>
  <c r="AL6381" i="1" s="1"/>
  <c r="AO6381" i="1" s="1"/>
  <c r="AP6381" i="1" l="1"/>
  <c r="I6382" i="1"/>
  <c r="AK6381" i="1"/>
  <c r="AH6381" i="1"/>
  <c r="AN6381" i="1" l="1"/>
  <c r="AM6381" i="1"/>
  <c r="T6382" i="1"/>
  <c r="L6382" i="1"/>
  <c r="O6382" i="1" l="1"/>
  <c r="N6382" i="1"/>
  <c r="AQ6381" i="1"/>
  <c r="AS6381" i="1"/>
  <c r="J6382" i="1" s="1"/>
  <c r="AU6382" i="1" l="1"/>
  <c r="X6382" i="1"/>
  <c r="M6382" i="1"/>
  <c r="P6382" i="1" s="1"/>
  <c r="Q6382" i="1" s="1"/>
  <c r="R6382" i="1" s="1"/>
  <c r="S6383" i="1" s="1"/>
  <c r="Z6382" i="1"/>
  <c r="U6382" i="1"/>
  <c r="V6382" i="1" s="1"/>
  <c r="K6382" i="1"/>
  <c r="BB6382" i="1" s="1"/>
  <c r="W6382" i="1"/>
  <c r="AW6383" i="1" l="1"/>
  <c r="AT6383" i="1"/>
  <c r="AA6382" i="1"/>
  <c r="AD6382" i="1" s="1"/>
  <c r="AG6382" i="1" s="1"/>
  <c r="Y6382" i="1"/>
  <c r="AB6382" i="1" s="1"/>
  <c r="AF6382" i="1" l="1"/>
  <c r="AE6382" i="1"/>
  <c r="AL6382" i="1" s="1"/>
  <c r="AO6382" i="1" s="1"/>
  <c r="I6383" i="1" l="1"/>
  <c r="AP6382" i="1"/>
  <c r="AK6382" i="1"/>
  <c r="AH6382" i="1"/>
  <c r="AN6382" i="1" l="1"/>
  <c r="AM6382" i="1"/>
  <c r="T6383" i="1"/>
  <c r="L6383" i="1"/>
  <c r="N6383" i="1" l="1"/>
  <c r="O6383" i="1"/>
  <c r="AQ6382" i="1"/>
  <c r="AS6382" i="1"/>
  <c r="J6383" i="1" s="1"/>
  <c r="X6383" i="1" l="1"/>
  <c r="M6383" i="1"/>
  <c r="P6383" i="1" s="1"/>
  <c r="Q6383" i="1" s="1"/>
  <c r="R6383" i="1" s="1"/>
  <c r="S6384" i="1" s="1"/>
  <c r="Z6383" i="1"/>
  <c r="AU6383" i="1"/>
  <c r="W6383" i="1"/>
  <c r="U6383" i="1"/>
  <c r="V6383" i="1" s="1"/>
  <c r="K6383" i="1"/>
  <c r="BB6383" i="1" s="1"/>
  <c r="AT6384" i="1" l="1"/>
  <c r="AW6384" i="1"/>
  <c r="Y6383" i="1"/>
  <c r="AB6383" i="1" s="1"/>
  <c r="AA6383" i="1"/>
  <c r="AD6383" i="1" s="1"/>
  <c r="AG6383" i="1" s="1"/>
  <c r="AF6383" i="1" l="1"/>
  <c r="AE6383" i="1"/>
  <c r="AL6383" i="1" s="1"/>
  <c r="AO6383" i="1" s="1"/>
  <c r="I6384" i="1" l="1"/>
  <c r="AP6383" i="1"/>
  <c r="AK6383" i="1"/>
  <c r="AH6383" i="1"/>
  <c r="AN6383" i="1" l="1"/>
  <c r="AM6383" i="1"/>
  <c r="L6384" i="1"/>
  <c r="T6384" i="1"/>
  <c r="N6384" i="1" l="1"/>
  <c r="O6384" i="1"/>
  <c r="AS6383" i="1"/>
  <c r="J6384" i="1" s="1"/>
  <c r="AQ6383" i="1"/>
  <c r="X6384" i="1" l="1"/>
  <c r="AU6384" i="1"/>
  <c r="M6384" i="1"/>
  <c r="P6384" i="1" s="1"/>
  <c r="Q6384" i="1" s="1"/>
  <c r="R6384" i="1" s="1"/>
  <c r="S6385" i="1" s="1"/>
  <c r="Z6384" i="1"/>
  <c r="W6384" i="1"/>
  <c r="K6384" i="1"/>
  <c r="BB6384" i="1" s="1"/>
  <c r="U6384" i="1"/>
  <c r="V6384" i="1" s="1"/>
  <c r="AT6385" i="1" l="1"/>
  <c r="AW6385" i="1"/>
  <c r="Y6384" i="1"/>
  <c r="AB6384" i="1" s="1"/>
  <c r="AA6384" i="1"/>
  <c r="AD6384" i="1" s="1"/>
  <c r="AG6384" i="1" s="1"/>
  <c r="AF6384" i="1" l="1"/>
  <c r="AE6384" i="1"/>
  <c r="AL6384" i="1" s="1"/>
  <c r="AO6384" i="1" s="1"/>
  <c r="AP6384" i="1" l="1"/>
  <c r="I6385" i="1"/>
  <c r="AK6384" i="1"/>
  <c r="AH6384" i="1"/>
  <c r="T6385" i="1" l="1"/>
  <c r="L6385" i="1"/>
  <c r="AN6384" i="1"/>
  <c r="AM6384" i="1"/>
  <c r="AQ6384" i="1" l="1"/>
  <c r="AS6384" i="1"/>
  <c r="J6385" i="1" s="1"/>
  <c r="O6385" i="1"/>
  <c r="N6385" i="1"/>
  <c r="AU6385" i="1" l="1"/>
  <c r="X6385" i="1"/>
  <c r="M6385" i="1"/>
  <c r="P6385" i="1" s="1"/>
  <c r="Q6385" i="1" s="1"/>
  <c r="R6385" i="1" s="1"/>
  <c r="S6386" i="1" s="1"/>
  <c r="Z6385" i="1"/>
  <c r="U6385" i="1"/>
  <c r="V6385" i="1" s="1"/>
  <c r="K6385" i="1"/>
  <c r="BB6385" i="1" s="1"/>
  <c r="W6385" i="1"/>
  <c r="AW6386" i="1" l="1"/>
  <c r="AT6386" i="1"/>
  <c r="AA6385" i="1"/>
  <c r="AD6385" i="1" s="1"/>
  <c r="AG6385" i="1" s="1"/>
  <c r="Y6385" i="1"/>
  <c r="AB6385" i="1" s="1"/>
  <c r="AF6385" i="1" s="1"/>
  <c r="AH6385" i="1" l="1"/>
  <c r="AE6385" i="1"/>
  <c r="AK6385" i="1" s="1"/>
  <c r="AN6385" i="1" l="1"/>
  <c r="AL6385" i="1"/>
  <c r="AO6385" i="1" s="1"/>
  <c r="I6386" i="1" l="1"/>
  <c r="AP6385" i="1"/>
  <c r="AM6385" i="1"/>
  <c r="AQ6385" i="1"/>
  <c r="AS6385" i="1"/>
  <c r="J6386" i="1" s="1"/>
  <c r="Z6386" i="1" l="1"/>
  <c r="AU6386" i="1"/>
  <c r="M6386" i="1"/>
  <c r="P6386" i="1" s="1"/>
  <c r="X6386" i="1"/>
  <c r="W6386" i="1"/>
  <c r="U6386" i="1"/>
  <c r="L6386" i="1"/>
  <c r="T6386" i="1"/>
  <c r="K6386" i="1"/>
  <c r="O6386" i="1" l="1"/>
  <c r="N6386" i="1"/>
  <c r="BB6386" i="1"/>
  <c r="V6386" i="1"/>
  <c r="Q6386" i="1" l="1"/>
  <c r="R6386" i="1" s="1"/>
  <c r="S6387" i="1" s="1"/>
  <c r="AT6387" i="1" s="1"/>
  <c r="Y6386" i="1"/>
  <c r="AB6386" i="1" s="1"/>
  <c r="AF6386" i="1" s="1"/>
  <c r="AA6386" i="1"/>
  <c r="AD6386" i="1" s="1"/>
  <c r="AG6386" i="1" s="1"/>
  <c r="AW6387" i="1" l="1"/>
  <c r="AH6386" i="1"/>
  <c r="AE6386" i="1"/>
  <c r="AL6386" i="1" s="1"/>
  <c r="AO6386" i="1" s="1"/>
  <c r="I6387" i="1" l="1"/>
  <c r="AP6386" i="1"/>
  <c r="AK6386" i="1"/>
  <c r="AN6386" i="1" l="1"/>
  <c r="AM6386" i="1"/>
  <c r="L6387" i="1"/>
  <c r="T6387" i="1"/>
  <c r="N6387" i="1" l="1"/>
  <c r="O6387" i="1"/>
  <c r="AS6386" i="1"/>
  <c r="J6387" i="1" s="1"/>
  <c r="AQ6386" i="1"/>
  <c r="AU6387" i="1" l="1"/>
  <c r="Z6387" i="1"/>
  <c r="M6387" i="1"/>
  <c r="P6387" i="1" s="1"/>
  <c r="Q6387" i="1" s="1"/>
  <c r="R6387" i="1" s="1"/>
  <c r="S6388" i="1" s="1"/>
  <c r="X6387" i="1"/>
  <c r="K6387" i="1"/>
  <c r="BB6387" i="1" s="1"/>
  <c r="W6387" i="1"/>
  <c r="U6387" i="1"/>
  <c r="V6387" i="1" s="1"/>
  <c r="AT6388" i="1" l="1"/>
  <c r="AW6388" i="1"/>
  <c r="AA6387" i="1"/>
  <c r="AD6387" i="1" s="1"/>
  <c r="AG6387" i="1" s="1"/>
  <c r="Y6387" i="1"/>
  <c r="AB6387" i="1" s="1"/>
  <c r="AF6387" i="1" l="1"/>
  <c r="AE6387" i="1"/>
  <c r="AL6387" i="1" s="1"/>
  <c r="AO6387" i="1" s="1"/>
  <c r="I6388" i="1" l="1"/>
  <c r="AP6387" i="1"/>
  <c r="AK6387" i="1"/>
  <c r="AH6387" i="1"/>
  <c r="AN6387" i="1" l="1"/>
  <c r="AM6387" i="1"/>
  <c r="L6388" i="1"/>
  <c r="T6388" i="1"/>
  <c r="N6388" i="1" l="1"/>
  <c r="O6388" i="1"/>
  <c r="AQ6387" i="1"/>
  <c r="AS6387" i="1"/>
  <c r="J6388" i="1" s="1"/>
  <c r="X6388" i="1" l="1"/>
  <c r="M6388" i="1"/>
  <c r="P6388" i="1" s="1"/>
  <c r="Q6388" i="1" s="1"/>
  <c r="R6388" i="1" s="1"/>
  <c r="S6389" i="1" s="1"/>
  <c r="Z6388" i="1"/>
  <c r="AU6388" i="1"/>
  <c r="W6388" i="1"/>
  <c r="U6388" i="1"/>
  <c r="V6388" i="1" s="1"/>
  <c r="K6388" i="1"/>
  <c r="BB6388" i="1" s="1"/>
  <c r="AT6389" i="1" l="1"/>
  <c r="AW6389" i="1"/>
  <c r="AA6388" i="1"/>
  <c r="AD6388" i="1" s="1"/>
  <c r="AG6388" i="1" s="1"/>
  <c r="Y6388" i="1"/>
  <c r="AB6388" i="1" s="1"/>
  <c r="AF6388" i="1" l="1"/>
  <c r="AE6388" i="1"/>
  <c r="AL6388" i="1" s="1"/>
  <c r="AO6388" i="1" s="1"/>
  <c r="I6389" i="1" l="1"/>
  <c r="AP6388" i="1"/>
  <c r="AK6388" i="1"/>
  <c r="AH6388" i="1"/>
  <c r="AN6388" i="1" l="1"/>
  <c r="AM6388" i="1"/>
  <c r="T6389" i="1"/>
  <c r="L6389" i="1"/>
  <c r="O6389" i="1" l="1"/>
  <c r="N6389" i="1"/>
  <c r="AQ6388" i="1"/>
  <c r="AS6388" i="1"/>
  <c r="J6389" i="1" s="1"/>
  <c r="X6389" i="1" l="1"/>
  <c r="AU6389" i="1"/>
  <c r="M6389" i="1"/>
  <c r="P6389" i="1" s="1"/>
  <c r="Q6389" i="1" s="1"/>
  <c r="R6389" i="1" s="1"/>
  <c r="S6390" i="1" s="1"/>
  <c r="Z6389" i="1"/>
  <c r="U6389" i="1"/>
  <c r="V6389" i="1" s="1"/>
  <c r="K6389" i="1"/>
  <c r="BB6389" i="1" s="1"/>
  <c r="W6389" i="1"/>
  <c r="AT6390" i="1" l="1"/>
  <c r="AW6390" i="1"/>
  <c r="Y6389" i="1"/>
  <c r="AB6389" i="1" s="1"/>
  <c r="AA6389" i="1"/>
  <c r="AD6389" i="1" s="1"/>
  <c r="AG6389" i="1" s="1"/>
  <c r="AF6389" i="1" l="1"/>
  <c r="AE6389" i="1"/>
  <c r="AL6389" i="1" s="1"/>
  <c r="AO6389" i="1" s="1"/>
  <c r="I6390" i="1" l="1"/>
  <c r="AP6389" i="1"/>
  <c r="AK6389" i="1"/>
  <c r="AH6389" i="1"/>
  <c r="AN6389" i="1" l="1"/>
  <c r="AM6389" i="1"/>
  <c r="T6390" i="1"/>
  <c r="L6390" i="1"/>
  <c r="O6390" i="1" l="1"/>
  <c r="N6390" i="1"/>
  <c r="AQ6389" i="1"/>
  <c r="AS6389" i="1"/>
  <c r="J6390" i="1" s="1"/>
  <c r="X6390" i="1" l="1"/>
  <c r="M6390" i="1"/>
  <c r="P6390" i="1" s="1"/>
  <c r="Q6390" i="1" s="1"/>
  <c r="R6390" i="1" s="1"/>
  <c r="S6391" i="1" s="1"/>
  <c r="Z6390" i="1"/>
  <c r="AU6390" i="1"/>
  <c r="K6390" i="1"/>
  <c r="BB6390" i="1" s="1"/>
  <c r="W6390" i="1"/>
  <c r="U6390" i="1"/>
  <c r="V6390" i="1" s="1"/>
  <c r="AW6391" i="1" l="1"/>
  <c r="AT6391" i="1"/>
  <c r="AA6390" i="1"/>
  <c r="AD6390" i="1" s="1"/>
  <c r="AG6390" i="1" s="1"/>
  <c r="Y6390" i="1"/>
  <c r="AB6390" i="1" s="1"/>
  <c r="AF6390" i="1" s="1"/>
  <c r="AH6390" i="1" l="1"/>
  <c r="AE6390" i="1"/>
  <c r="AL6390" i="1" s="1"/>
  <c r="AO6390" i="1" s="1"/>
  <c r="I6391" i="1" l="1"/>
  <c r="AP6390" i="1"/>
  <c r="AK6390" i="1"/>
  <c r="AM6390" i="1" l="1"/>
  <c r="AN6390" i="1"/>
  <c r="T6391" i="1"/>
  <c r="L6391" i="1"/>
  <c r="N6391" i="1" l="1"/>
  <c r="O6391" i="1"/>
  <c r="AQ6390" i="1"/>
  <c r="AS6390" i="1"/>
  <c r="J6391" i="1" s="1"/>
  <c r="X6391" i="1" l="1"/>
  <c r="M6391" i="1"/>
  <c r="P6391" i="1" s="1"/>
  <c r="Q6391" i="1" s="1"/>
  <c r="R6391" i="1" s="1"/>
  <c r="S6392" i="1" s="1"/>
  <c r="Z6391" i="1"/>
  <c r="AU6391" i="1"/>
  <c r="K6391" i="1"/>
  <c r="BB6391" i="1" s="1"/>
  <c r="W6391" i="1"/>
  <c r="U6391" i="1"/>
  <c r="V6391" i="1" s="1"/>
  <c r="AW6392" i="1" l="1"/>
  <c r="AT6392" i="1"/>
  <c r="AA6391" i="1"/>
  <c r="AD6391" i="1" s="1"/>
  <c r="AG6391" i="1" s="1"/>
  <c r="Y6391" i="1"/>
  <c r="AB6391" i="1" s="1"/>
  <c r="AF6391" i="1" l="1"/>
  <c r="AE6391" i="1"/>
  <c r="AL6391" i="1" s="1"/>
  <c r="AO6391" i="1" s="1"/>
  <c r="AP6391" i="1" l="1"/>
  <c r="I6392" i="1"/>
  <c r="AK6391" i="1"/>
  <c r="AH6391" i="1"/>
  <c r="AN6391" i="1" l="1"/>
  <c r="AM6391" i="1"/>
  <c r="T6392" i="1"/>
  <c r="L6392" i="1"/>
  <c r="O6392" i="1" l="1"/>
  <c r="N6392" i="1"/>
  <c r="AQ6391" i="1"/>
  <c r="AS6391" i="1"/>
  <c r="J6392" i="1" s="1"/>
  <c r="M6392" i="1" l="1"/>
  <c r="P6392" i="1" s="1"/>
  <c r="Q6392" i="1" s="1"/>
  <c r="R6392" i="1" s="1"/>
  <c r="S6393" i="1" s="1"/>
  <c r="X6392" i="1"/>
  <c r="Z6392" i="1"/>
  <c r="AU6392" i="1"/>
  <c r="W6392" i="1"/>
  <c r="K6392" i="1"/>
  <c r="BB6392" i="1" s="1"/>
  <c r="U6392" i="1"/>
  <c r="V6392" i="1" s="1"/>
  <c r="Y6392" i="1" l="1"/>
  <c r="AB6392" i="1" s="1"/>
  <c r="AF6392" i="1" s="1"/>
  <c r="AA6392" i="1"/>
  <c r="AD6392" i="1" s="1"/>
  <c r="AG6392" i="1" s="1"/>
  <c r="AT6393" i="1"/>
  <c r="AW6393" i="1"/>
  <c r="AH6392" i="1" l="1"/>
  <c r="AE6392" i="1"/>
  <c r="AK6392" i="1" s="1"/>
  <c r="AL6392" i="1" l="1"/>
  <c r="AO6392" i="1" s="1"/>
  <c r="I6393" i="1" s="1"/>
  <c r="AN6392" i="1"/>
  <c r="AP6392" i="1" l="1"/>
  <c r="AM6392" i="1"/>
  <c r="T6393" i="1"/>
  <c r="L6393" i="1"/>
  <c r="AS6392" i="1"/>
  <c r="J6393" i="1" s="1"/>
  <c r="AQ6392" i="1"/>
  <c r="N6393" i="1" l="1"/>
  <c r="O6393" i="1"/>
  <c r="X6393" i="1"/>
  <c r="M6393" i="1"/>
  <c r="P6393" i="1" s="1"/>
  <c r="AU6393" i="1"/>
  <c r="Z6393" i="1"/>
  <c r="K6393" i="1"/>
  <c r="BB6393" i="1" s="1"/>
  <c r="U6393" i="1"/>
  <c r="V6393" i="1" s="1"/>
  <c r="W6393" i="1"/>
  <c r="Q6393" i="1" l="1"/>
  <c r="R6393" i="1" s="1"/>
  <c r="S6394" i="1" s="1"/>
  <c r="Y6393" i="1"/>
  <c r="AB6393" i="1" s="1"/>
  <c r="AA6393" i="1"/>
  <c r="AD6393" i="1" s="1"/>
  <c r="AG6393" i="1" s="1"/>
  <c r="AF6393" i="1" l="1"/>
  <c r="AE6393" i="1"/>
  <c r="AL6393" i="1" s="1"/>
  <c r="AO6393" i="1" s="1"/>
  <c r="AT6394" i="1"/>
  <c r="AW6394" i="1"/>
  <c r="I6394" i="1" l="1"/>
  <c r="AP6393" i="1"/>
  <c r="AK6393" i="1"/>
  <c r="AH6393" i="1"/>
  <c r="AN6393" i="1" l="1"/>
  <c r="AM6393" i="1"/>
  <c r="L6394" i="1"/>
  <c r="T6394" i="1"/>
  <c r="N6394" i="1" l="1"/>
  <c r="O6394" i="1"/>
  <c r="AQ6393" i="1"/>
  <c r="AS6393" i="1"/>
  <c r="J6394" i="1" s="1"/>
  <c r="X6394" i="1" l="1"/>
  <c r="Z6394" i="1"/>
  <c r="AU6394" i="1"/>
  <c r="M6394" i="1"/>
  <c r="P6394" i="1" s="1"/>
  <c r="Q6394" i="1" s="1"/>
  <c r="R6394" i="1" s="1"/>
  <c r="S6395" i="1" s="1"/>
  <c r="W6394" i="1"/>
  <c r="K6394" i="1"/>
  <c r="BB6394" i="1" s="1"/>
  <c r="U6394" i="1"/>
  <c r="V6394" i="1" s="1"/>
  <c r="AW6395" i="1" l="1"/>
  <c r="AT6395" i="1"/>
  <c r="Y6394" i="1"/>
  <c r="AB6394" i="1" s="1"/>
  <c r="AF6394" i="1" s="1"/>
  <c r="AA6394" i="1"/>
  <c r="AD6394" i="1" s="1"/>
  <c r="AG6394" i="1" s="1"/>
  <c r="AH6394" i="1" l="1"/>
  <c r="AE6394" i="1"/>
  <c r="AK6394" i="1" s="1"/>
  <c r="AN6394" i="1" l="1"/>
  <c r="AL6394" i="1"/>
  <c r="AO6394" i="1" s="1"/>
  <c r="I6395" i="1" l="1"/>
  <c r="AP6394" i="1"/>
  <c r="AM6394" i="1"/>
  <c r="AS6394" i="1"/>
  <c r="J6395" i="1" s="1"/>
  <c r="AQ6394" i="1"/>
  <c r="M6395" i="1" l="1"/>
  <c r="P6395" i="1" s="1"/>
  <c r="X6395" i="1"/>
  <c r="AU6395" i="1"/>
  <c r="Z6395" i="1"/>
  <c r="K6395" i="1"/>
  <c r="U6395" i="1"/>
  <c r="W6395" i="1"/>
  <c r="T6395" i="1"/>
  <c r="L6395" i="1"/>
  <c r="BB6395" i="1" l="1"/>
  <c r="N6395" i="1"/>
  <c r="O6395" i="1"/>
  <c r="V6395" i="1"/>
  <c r="Q6395" i="1" l="1"/>
  <c r="R6395" i="1" s="1"/>
  <c r="S6396" i="1" s="1"/>
  <c r="AW6396" i="1" s="1"/>
  <c r="AA6395" i="1"/>
  <c r="AD6395" i="1" s="1"/>
  <c r="AG6395" i="1" s="1"/>
  <c r="Y6395" i="1"/>
  <c r="AB6395" i="1" s="1"/>
  <c r="AF6395" i="1" s="1"/>
  <c r="AT6396" i="1" l="1"/>
  <c r="AH6395" i="1"/>
  <c r="AE6395" i="1"/>
  <c r="AK6395" i="1" s="1"/>
  <c r="AN6395" i="1" l="1"/>
  <c r="AL6395" i="1"/>
  <c r="AO6395" i="1" s="1"/>
  <c r="I6396" i="1" l="1"/>
  <c r="AP6395" i="1"/>
  <c r="AM6395" i="1"/>
  <c r="AS6395" i="1"/>
  <c r="J6396" i="1" s="1"/>
  <c r="AQ6395" i="1"/>
  <c r="X6396" i="1" l="1"/>
  <c r="AU6396" i="1"/>
  <c r="M6396" i="1"/>
  <c r="P6396" i="1" s="1"/>
  <c r="Z6396" i="1"/>
  <c r="W6396" i="1"/>
  <c r="L6396" i="1"/>
  <c r="K6396" i="1"/>
  <c r="T6396" i="1"/>
  <c r="U6396" i="1"/>
  <c r="BB6396" i="1" l="1"/>
  <c r="N6396" i="1"/>
  <c r="O6396" i="1"/>
  <c r="V6396" i="1"/>
  <c r="AA6396" i="1" l="1"/>
  <c r="AD6396" i="1" s="1"/>
  <c r="AG6396" i="1" s="1"/>
  <c r="Y6396" i="1"/>
  <c r="AB6396" i="1" s="1"/>
  <c r="AF6396" i="1" s="1"/>
  <c r="Q6396" i="1"/>
  <c r="R6396" i="1" s="1"/>
  <c r="S6397" i="1" s="1"/>
  <c r="AW6397" i="1" l="1"/>
  <c r="AT6397" i="1"/>
  <c r="AH6396" i="1"/>
  <c r="AE6396" i="1"/>
  <c r="AL6396" i="1" s="1"/>
  <c r="AO6396" i="1" s="1"/>
  <c r="AP6396" i="1" l="1"/>
  <c r="I6397" i="1"/>
  <c r="AK6396" i="1"/>
  <c r="T6397" i="1" l="1"/>
  <c r="L6397" i="1"/>
  <c r="AN6396" i="1"/>
  <c r="AM6396" i="1"/>
  <c r="O6397" i="1" l="1"/>
  <c r="N6397" i="1"/>
  <c r="AQ6396" i="1"/>
  <c r="AS6396" i="1"/>
  <c r="J6397" i="1" s="1"/>
  <c r="AU6397" i="1" l="1"/>
  <c r="Z6397" i="1"/>
  <c r="X6397" i="1"/>
  <c r="M6397" i="1"/>
  <c r="P6397" i="1" s="1"/>
  <c r="Q6397" i="1" s="1"/>
  <c r="R6397" i="1" s="1"/>
  <c r="S6398" i="1" s="1"/>
  <c r="U6397" i="1"/>
  <c r="V6397" i="1" s="1"/>
  <c r="W6397" i="1"/>
  <c r="K6397" i="1"/>
  <c r="BB6397" i="1" s="1"/>
  <c r="AW6398" i="1" l="1"/>
  <c r="AT6398" i="1"/>
  <c r="AA6397" i="1"/>
  <c r="AD6397" i="1" s="1"/>
  <c r="AG6397" i="1" s="1"/>
  <c r="Y6397" i="1"/>
  <c r="AB6397" i="1" s="1"/>
  <c r="AF6397" i="1" l="1"/>
  <c r="AE6397" i="1"/>
  <c r="AL6397" i="1" s="1"/>
  <c r="AO6397" i="1" s="1"/>
  <c r="I6398" i="1" l="1"/>
  <c r="AP6397" i="1"/>
  <c r="AH6397" i="1"/>
  <c r="AK6397" i="1"/>
  <c r="AM6397" i="1" l="1"/>
  <c r="AN6397" i="1"/>
  <c r="L6398" i="1"/>
  <c r="T6398" i="1"/>
  <c r="AS6397" i="1" l="1"/>
  <c r="J6398" i="1" s="1"/>
  <c r="AQ6397" i="1"/>
  <c r="O6398" i="1"/>
  <c r="N6398" i="1"/>
  <c r="AU6398" i="1" l="1"/>
  <c r="X6398" i="1"/>
  <c r="Z6398" i="1"/>
  <c r="M6398" i="1"/>
  <c r="P6398" i="1" s="1"/>
  <c r="Q6398" i="1" s="1"/>
  <c r="R6398" i="1" s="1"/>
  <c r="S6399" i="1" s="1"/>
  <c r="K6398" i="1"/>
  <c r="BB6398" i="1" s="1"/>
  <c r="W6398" i="1"/>
  <c r="U6398" i="1"/>
  <c r="V6398" i="1" s="1"/>
  <c r="AW6399" i="1" l="1"/>
  <c r="AT6399" i="1"/>
  <c r="AA6398" i="1"/>
  <c r="AD6398" i="1" s="1"/>
  <c r="AG6398" i="1" s="1"/>
  <c r="Y6398" i="1"/>
  <c r="AB6398" i="1" s="1"/>
  <c r="AF6398" i="1" l="1"/>
  <c r="AE6398" i="1"/>
  <c r="AL6398" i="1" s="1"/>
  <c r="AO6398" i="1" s="1"/>
  <c r="AP6398" i="1" l="1"/>
  <c r="I6399" i="1"/>
  <c r="AK6398" i="1"/>
  <c r="AH6398" i="1"/>
  <c r="L6399" i="1" l="1"/>
  <c r="T6399" i="1"/>
  <c r="AN6398" i="1"/>
  <c r="AM6398" i="1"/>
  <c r="AQ6398" i="1" l="1"/>
  <c r="AS6398" i="1"/>
  <c r="J6399" i="1" s="1"/>
  <c r="N6399" i="1"/>
  <c r="O6399" i="1"/>
  <c r="Z6399" i="1" l="1"/>
  <c r="M6399" i="1"/>
  <c r="P6399" i="1" s="1"/>
  <c r="Q6399" i="1" s="1"/>
  <c r="R6399" i="1" s="1"/>
  <c r="S6400" i="1" s="1"/>
  <c r="AU6399" i="1"/>
  <c r="X6399" i="1"/>
  <c r="U6399" i="1"/>
  <c r="V6399" i="1" s="1"/>
  <c r="K6399" i="1"/>
  <c r="BB6399" i="1" s="1"/>
  <c r="W6399" i="1"/>
  <c r="AW6400" i="1" l="1"/>
  <c r="AT6400" i="1"/>
  <c r="AA6399" i="1"/>
  <c r="AD6399" i="1" s="1"/>
  <c r="AG6399" i="1" s="1"/>
  <c r="Y6399" i="1"/>
  <c r="AB6399" i="1" s="1"/>
  <c r="AF6399" i="1" l="1"/>
  <c r="AE6399" i="1"/>
  <c r="AL6399" i="1" s="1"/>
  <c r="AO6399" i="1" s="1"/>
  <c r="I6400" i="1" l="1"/>
  <c r="AP6399" i="1"/>
  <c r="AH6399" i="1"/>
  <c r="AK6399" i="1"/>
  <c r="AN6399" i="1" l="1"/>
  <c r="AM6399" i="1"/>
  <c r="T6400" i="1"/>
  <c r="L6400" i="1"/>
  <c r="N6400" i="1" l="1"/>
  <c r="O6400" i="1"/>
  <c r="AS6399" i="1"/>
  <c r="J6400" i="1" s="1"/>
  <c r="AQ6399" i="1"/>
  <c r="X6400" i="1" l="1"/>
  <c r="Z6400" i="1"/>
  <c r="M6400" i="1"/>
  <c r="P6400" i="1" s="1"/>
  <c r="Q6400" i="1" s="1"/>
  <c r="R6400" i="1" s="1"/>
  <c r="S6401" i="1" s="1"/>
  <c r="AU6400" i="1"/>
  <c r="K6400" i="1"/>
  <c r="BB6400" i="1" s="1"/>
  <c r="W6400" i="1"/>
  <c r="U6400" i="1"/>
  <c r="V6400" i="1" s="1"/>
  <c r="AT6401" i="1" l="1"/>
  <c r="AW6401" i="1"/>
  <c r="Y6400" i="1"/>
  <c r="AB6400" i="1" s="1"/>
  <c r="AA6400" i="1"/>
  <c r="AD6400" i="1" s="1"/>
  <c r="AG6400" i="1" s="1"/>
  <c r="AF6400" i="1" l="1"/>
  <c r="AE6400" i="1"/>
  <c r="AL6400" i="1" s="1"/>
  <c r="AO6400" i="1" s="1"/>
  <c r="I6401" i="1" l="1"/>
  <c r="AP6400" i="1"/>
  <c r="AK6400" i="1"/>
  <c r="AH6400" i="1"/>
  <c r="AN6400" i="1" l="1"/>
  <c r="AM6400" i="1"/>
  <c r="L6401" i="1"/>
  <c r="T6401" i="1"/>
  <c r="O6401" i="1" l="1"/>
  <c r="N6401" i="1"/>
  <c r="AS6400" i="1"/>
  <c r="J6401" i="1" s="1"/>
  <c r="AQ6400" i="1"/>
  <c r="Z6401" i="1" l="1"/>
  <c r="M6401" i="1"/>
  <c r="P6401" i="1" s="1"/>
  <c r="Q6401" i="1" s="1"/>
  <c r="R6401" i="1" s="1"/>
  <c r="S6402" i="1" s="1"/>
  <c r="AU6401" i="1"/>
  <c r="X6401" i="1"/>
  <c r="K6401" i="1"/>
  <c r="BB6401" i="1" s="1"/>
  <c r="W6401" i="1"/>
  <c r="U6401" i="1"/>
  <c r="V6401" i="1" s="1"/>
  <c r="AT6402" i="1" l="1"/>
  <c r="AW6402" i="1"/>
  <c r="AA6401" i="1"/>
  <c r="AD6401" i="1" s="1"/>
  <c r="AG6401" i="1" s="1"/>
  <c r="Y6401" i="1"/>
  <c r="AB6401" i="1" s="1"/>
  <c r="AF6401" i="1" s="1"/>
  <c r="AE6401" i="1" l="1"/>
  <c r="AL6401" i="1" s="1"/>
  <c r="AO6401" i="1" s="1"/>
  <c r="AH6401" i="1"/>
  <c r="AK6401" i="1" l="1"/>
  <c r="AN6401" i="1" s="1"/>
  <c r="AP6401" i="1"/>
  <c r="I6402" i="1"/>
  <c r="AM6401" i="1" l="1"/>
  <c r="AS6401" i="1"/>
  <c r="J6402" i="1" s="1"/>
  <c r="U6402" i="1" s="1"/>
  <c r="AQ6401" i="1"/>
  <c r="L6402" i="1"/>
  <c r="T6402" i="1"/>
  <c r="K6402" i="1" l="1"/>
  <c r="BB6402" i="1" s="1"/>
  <c r="W6402" i="1"/>
  <c r="V6402" i="1"/>
  <c r="N6402" i="1"/>
  <c r="O6402" i="1"/>
  <c r="AU6402" i="1"/>
  <c r="M6402" i="1"/>
  <c r="P6402" i="1" s="1"/>
  <c r="X6402" i="1"/>
  <c r="Z6402" i="1"/>
  <c r="Q6402" i="1" l="1"/>
  <c r="R6402" i="1" s="1"/>
  <c r="S6403" i="1" s="1"/>
  <c r="AA6402" i="1"/>
  <c r="AD6402" i="1" s="1"/>
  <c r="AG6402" i="1" s="1"/>
  <c r="Y6402" i="1"/>
  <c r="AB6402" i="1" s="1"/>
  <c r="AF6402" i="1" s="1"/>
  <c r="AE6402" i="1" l="1"/>
  <c r="AL6402" i="1" s="1"/>
  <c r="AO6402" i="1" s="1"/>
  <c r="AH6402" i="1"/>
  <c r="AT6403" i="1"/>
  <c r="AW6403" i="1"/>
  <c r="AK6402" i="1" l="1"/>
  <c r="AM6402" i="1" s="1"/>
  <c r="AP6402" i="1"/>
  <c r="I6403" i="1"/>
  <c r="AN6402" i="1" l="1"/>
  <c r="AS6402" i="1" s="1"/>
  <c r="J6403" i="1" s="1"/>
  <c r="W6403" i="1" s="1"/>
  <c r="T6403" i="1"/>
  <c r="L6403" i="1"/>
  <c r="AQ6402" i="1" l="1"/>
  <c r="U6403" i="1"/>
  <c r="V6403" i="1" s="1"/>
  <c r="Y6403" i="1" s="1"/>
  <c r="AB6403" i="1" s="1"/>
  <c r="AF6403" i="1" s="1"/>
  <c r="K6403" i="1"/>
  <c r="BB6403" i="1" s="1"/>
  <c r="N6403" i="1"/>
  <c r="O6403" i="1"/>
  <c r="X6403" i="1"/>
  <c r="M6403" i="1"/>
  <c r="P6403" i="1" s="1"/>
  <c r="AU6403" i="1"/>
  <c r="Z6403" i="1"/>
  <c r="AA6403" i="1" l="1"/>
  <c r="AD6403" i="1" s="1"/>
  <c r="Q6403" i="1"/>
  <c r="R6403" i="1" s="1"/>
  <c r="S6404" i="1" s="1"/>
  <c r="AW6404" i="1" s="1"/>
  <c r="AG6403" i="1" l="1"/>
  <c r="AE6403" i="1"/>
  <c r="AK6403" i="1" s="1"/>
  <c r="AN6403" i="1" s="1"/>
  <c r="AT6404" i="1"/>
  <c r="AL6403" i="1" l="1"/>
  <c r="AH6403" i="1"/>
  <c r="AQ6403" i="1"/>
  <c r="AS6403" i="1"/>
  <c r="J6404" i="1" s="1"/>
  <c r="AO6403" i="1" l="1"/>
  <c r="AM6403" i="1"/>
  <c r="Z6404" i="1"/>
  <c r="I6404" i="1" l="1"/>
  <c r="AP6403" i="1"/>
  <c r="T6404" i="1" l="1"/>
  <c r="L6404" i="1"/>
  <c r="X6404" i="1"/>
  <c r="U6404" i="1"/>
  <c r="M6404" i="1"/>
  <c r="P6404" i="1" s="1"/>
  <c r="W6404" i="1"/>
  <c r="AU6404" i="1"/>
  <c r="K6404" i="1"/>
  <c r="BB6404" i="1" l="1"/>
  <c r="V6404" i="1"/>
  <c r="AA6404" i="1" s="1"/>
  <c r="AD6404" i="1" s="1"/>
  <c r="AG6404" i="1" s="1"/>
  <c r="N6404" i="1"/>
  <c r="O6404" i="1"/>
  <c r="Y6404" i="1" l="1"/>
  <c r="AB6404" i="1" s="1"/>
  <c r="AF6404" i="1" s="1"/>
  <c r="Q6404" i="1"/>
  <c r="R6404" i="1" s="1"/>
  <c r="S6405" i="1" s="1"/>
  <c r="AE6404" i="1" l="1"/>
  <c r="AL6404" i="1" s="1"/>
  <c r="AO6404" i="1" s="1"/>
  <c r="I6405" i="1" s="1"/>
  <c r="AW6405" i="1"/>
  <c r="AT6405" i="1"/>
  <c r="AH6404" i="1"/>
  <c r="AK6404" i="1" l="1"/>
  <c r="AM6404" i="1" s="1"/>
  <c r="AP6404" i="1"/>
  <c r="T6405" i="1"/>
  <c r="L6405" i="1"/>
  <c r="AN6404" i="1" l="1"/>
  <c r="AQ6404" i="1" s="1"/>
  <c r="N6405" i="1"/>
  <c r="O6405" i="1"/>
  <c r="AS6404" i="1" l="1"/>
  <c r="J6405" i="1" s="1"/>
  <c r="Z6405" i="1" s="1"/>
  <c r="AU6405" i="1" l="1"/>
  <c r="U6405" i="1"/>
  <c r="V6405" i="1" s="1"/>
  <c r="AA6405" i="1" s="1"/>
  <c r="W6405" i="1"/>
  <c r="X6405" i="1"/>
  <c r="K6405" i="1"/>
  <c r="BB6405" i="1" s="1"/>
  <c r="M6405" i="1"/>
  <c r="P6405" i="1" s="1"/>
  <c r="Q6405" i="1" s="1"/>
  <c r="R6405" i="1" s="1"/>
  <c r="S6406" i="1" s="1"/>
  <c r="AW6406" i="1" s="1"/>
  <c r="Y6405" i="1" l="1"/>
  <c r="AB6405" i="1" s="1"/>
  <c r="AF6405" i="1" s="1"/>
  <c r="AD6405" i="1"/>
  <c r="AG6405" i="1" s="1"/>
  <c r="AT6406" i="1"/>
  <c r="AH6405" i="1" l="1"/>
  <c r="AE6405" i="1"/>
  <c r="AK6405" i="1" s="1"/>
  <c r="AL6405" i="1" l="1"/>
  <c r="AO6405" i="1" s="1"/>
  <c r="AP6405" i="1" s="1"/>
  <c r="AN6405" i="1"/>
  <c r="AM6405" i="1" l="1"/>
  <c r="I6406" i="1"/>
  <c r="L6406" i="1" s="1"/>
  <c r="AS6405" i="1"/>
  <c r="J6406" i="1" s="1"/>
  <c r="AQ6405" i="1"/>
  <c r="K6406" i="1" l="1"/>
  <c r="BB6406" i="1" s="1"/>
  <c r="T6406" i="1"/>
  <c r="W6406" i="1"/>
  <c r="U6406" i="1"/>
  <c r="O6406" i="1"/>
  <c r="N6406" i="1"/>
  <c r="M6406" i="1"/>
  <c r="P6406" i="1" s="1"/>
  <c r="Z6406" i="1"/>
  <c r="AU6406" i="1"/>
  <c r="X6406" i="1"/>
  <c r="V6406" i="1" l="1"/>
  <c r="AA6406" i="1" s="1"/>
  <c r="AD6406" i="1" s="1"/>
  <c r="AG6406" i="1" s="1"/>
  <c r="Q6406" i="1"/>
  <c r="R6406" i="1" s="1"/>
  <c r="S6407" i="1" s="1"/>
  <c r="Y6406" i="1" l="1"/>
  <c r="AB6406" i="1" s="1"/>
  <c r="AF6406" i="1" s="1"/>
  <c r="AH6406" i="1" s="1"/>
  <c r="AW6407" i="1"/>
  <c r="AT6407" i="1"/>
  <c r="AE6406" i="1" l="1"/>
  <c r="AL6406" i="1" s="1"/>
  <c r="AO6406" i="1" s="1"/>
  <c r="I6407" i="1" s="1"/>
  <c r="L6407" i="1" s="1"/>
  <c r="T6407" i="1" l="1"/>
  <c r="AK6406" i="1"/>
  <c r="AM6406" i="1" s="1"/>
  <c r="AP6406" i="1"/>
  <c r="N6407" i="1"/>
  <c r="O6407" i="1"/>
  <c r="AN6406" i="1" l="1"/>
  <c r="AQ6406" i="1" s="1"/>
  <c r="AS6406" i="1" l="1"/>
  <c r="J6407" i="1" s="1"/>
  <c r="M6407" i="1" s="1"/>
  <c r="P6407" i="1" s="1"/>
  <c r="Q6407" i="1" s="1"/>
  <c r="R6407" i="1" s="1"/>
  <c r="S6408" i="1" s="1"/>
  <c r="AW6408" i="1" s="1"/>
  <c r="K6407" i="1" l="1"/>
  <c r="BB6407" i="1" s="1"/>
  <c r="AT6408" i="1"/>
  <c r="Z6407" i="1"/>
  <c r="W6407" i="1"/>
  <c r="X6407" i="1"/>
  <c r="AU6407" i="1"/>
  <c r="U6407" i="1"/>
  <c r="V6407" i="1" s="1"/>
  <c r="AA6407" i="1" s="1"/>
  <c r="AD6407" i="1" l="1"/>
  <c r="AG6407" i="1" s="1"/>
  <c r="Y6407" i="1"/>
  <c r="AB6407" i="1" s="1"/>
  <c r="AE6407" i="1" l="1"/>
  <c r="AL6407" i="1" s="1"/>
  <c r="AO6407" i="1" s="1"/>
  <c r="AP6407" i="1" s="1"/>
  <c r="AF6407" i="1"/>
  <c r="AH6407" i="1" s="1"/>
  <c r="I6408" i="1" l="1"/>
  <c r="L6408" i="1" s="1"/>
  <c r="O6408" i="1" s="1"/>
  <c r="AK6407" i="1"/>
  <c r="AM6407" i="1" s="1"/>
  <c r="N6408" i="1" l="1"/>
  <c r="T6408" i="1"/>
  <c r="AN6407" i="1"/>
  <c r="AS6407" i="1" s="1"/>
  <c r="J6408" i="1" s="1"/>
  <c r="W6408" i="1" s="1"/>
  <c r="Z6408" i="1" l="1"/>
  <c r="AQ6407" i="1"/>
  <c r="X6408" i="1"/>
  <c r="U6408" i="1"/>
  <c r="V6408" i="1" s="1"/>
  <c r="AA6408" i="1" s="1"/>
  <c r="M6408" i="1"/>
  <c r="P6408" i="1" s="1"/>
  <c r="Q6408" i="1" s="1"/>
  <c r="R6408" i="1" s="1"/>
  <c r="S6409" i="1" s="1"/>
  <c r="AW6409" i="1" s="1"/>
  <c r="K6408" i="1"/>
  <c r="BB6408" i="1" s="1"/>
  <c r="AU6408" i="1"/>
  <c r="AD6408" i="1" l="1"/>
  <c r="AG6408" i="1" s="1"/>
  <c r="Y6408" i="1"/>
  <c r="AB6408" i="1" s="1"/>
  <c r="AT6409" i="1"/>
  <c r="AE6408" i="1" l="1"/>
  <c r="AL6408" i="1" s="1"/>
  <c r="AO6408" i="1" s="1"/>
  <c r="AP6408" i="1" s="1"/>
  <c r="AF6408" i="1"/>
  <c r="AK6408" i="1" l="1"/>
  <c r="AM6408" i="1" s="1"/>
  <c r="I6409" i="1"/>
  <c r="L6409" i="1" s="1"/>
  <c r="AH6408" i="1"/>
  <c r="AN6408" i="1" l="1"/>
  <c r="AQ6408" i="1" s="1"/>
  <c r="T6409" i="1"/>
  <c r="O6409" i="1"/>
  <c r="N6409" i="1"/>
  <c r="AS6408" i="1" l="1"/>
  <c r="J6409" i="1" s="1"/>
  <c r="M6409" i="1" s="1"/>
  <c r="P6409" i="1" s="1"/>
  <c r="Q6409" i="1" s="1"/>
  <c r="R6409" i="1" s="1"/>
  <c r="S6410" i="1" s="1"/>
  <c r="AU6409" i="1" l="1"/>
  <c r="Z6409" i="1"/>
  <c r="K6409" i="1"/>
  <c r="BB6409" i="1" s="1"/>
  <c r="W6409" i="1"/>
  <c r="U6409" i="1"/>
  <c r="V6409" i="1" s="1"/>
  <c r="AA6409" i="1" s="1"/>
  <c r="X6409" i="1"/>
  <c r="AW6410" i="1"/>
  <c r="AT6410" i="1"/>
  <c r="Y6409" i="1" l="1"/>
  <c r="AB6409" i="1" s="1"/>
  <c r="AD6409" i="1"/>
  <c r="AG6409" i="1" s="1"/>
  <c r="AE6409" i="1" l="1"/>
  <c r="AL6409" i="1" s="1"/>
  <c r="AO6409" i="1" s="1"/>
  <c r="AP6409" i="1" s="1"/>
  <c r="AF6409" i="1"/>
  <c r="AH6409" i="1" s="1"/>
  <c r="AK6409" i="1" l="1"/>
  <c r="AM6409" i="1" s="1"/>
  <c r="I6410" i="1"/>
  <c r="T6410" i="1" s="1"/>
  <c r="AN6409" i="1" l="1"/>
  <c r="AS6409" i="1" s="1"/>
  <c r="J6410" i="1" s="1"/>
  <c r="L6410" i="1"/>
  <c r="N6410" i="1" s="1"/>
  <c r="AQ6409" i="1" l="1"/>
  <c r="O6410" i="1"/>
  <c r="X6410" i="1"/>
  <c r="W6410" i="1"/>
  <c r="Z6410" i="1"/>
  <c r="U6410" i="1"/>
  <c r="V6410" i="1" s="1"/>
  <c r="M6410" i="1"/>
  <c r="P6410" i="1" s="1"/>
  <c r="K6410" i="1"/>
  <c r="BB6410" i="1" s="1"/>
  <c r="AU6410" i="1"/>
  <c r="Q6410" i="1" l="1"/>
  <c r="R6410" i="1" s="1"/>
  <c r="S6411" i="1" s="1"/>
  <c r="AW6411" i="1" s="1"/>
  <c r="AA6410" i="1"/>
  <c r="AD6410" i="1" s="1"/>
  <c r="AG6410" i="1" s="1"/>
  <c r="Y6410" i="1"/>
  <c r="AB6410" i="1" s="1"/>
  <c r="AF6410" i="1" s="1"/>
  <c r="AT6411" i="1" l="1"/>
  <c r="AH6410" i="1"/>
  <c r="AE6410" i="1"/>
  <c r="AL6410" i="1" s="1"/>
  <c r="AO6410" i="1" s="1"/>
  <c r="AP6410" i="1" l="1"/>
  <c r="I6411" i="1"/>
  <c r="AK6410" i="1"/>
  <c r="AN6410" i="1" l="1"/>
  <c r="AM6410" i="1"/>
  <c r="L6411" i="1"/>
  <c r="T6411" i="1"/>
  <c r="N6411" i="1" l="1"/>
  <c r="O6411" i="1"/>
  <c r="AS6410" i="1"/>
  <c r="J6411" i="1" s="1"/>
  <c r="AQ6410" i="1"/>
  <c r="X6411" i="1" l="1"/>
  <c r="K6411" i="1"/>
  <c r="BB6411" i="1" s="1"/>
  <c r="M6411" i="1"/>
  <c r="P6411" i="1" s="1"/>
  <c r="Q6411" i="1" s="1"/>
  <c r="R6411" i="1" s="1"/>
  <c r="S6412" i="1" s="1"/>
  <c r="W6411" i="1"/>
  <c r="AU6411" i="1"/>
  <c r="U6411" i="1"/>
  <c r="V6411" i="1" s="1"/>
  <c r="Z6411" i="1"/>
  <c r="AW6412" i="1" l="1"/>
  <c r="AT6412" i="1"/>
  <c r="Y6411" i="1"/>
  <c r="AB6411" i="1" s="1"/>
  <c r="AF6411" i="1" s="1"/>
  <c r="AA6411" i="1"/>
  <c r="AD6411" i="1" s="1"/>
  <c r="AG6411" i="1" s="1"/>
  <c r="AH6411" i="1" l="1"/>
  <c r="AE6411" i="1"/>
  <c r="AK6411" i="1" s="1"/>
  <c r="AN6411" i="1" s="1"/>
  <c r="AQ6411" i="1" s="1"/>
  <c r="AS6411" i="1" l="1"/>
  <c r="J6412" i="1" s="1"/>
  <c r="Z6412" i="1" s="1"/>
  <c r="AL6411" i="1"/>
  <c r="AO6411" i="1" s="1"/>
  <c r="AP6411" i="1" l="1"/>
  <c r="I6412" i="1"/>
  <c r="AM6411" i="1"/>
  <c r="X6412" i="1" l="1"/>
  <c r="L6412" i="1"/>
  <c r="U6412" i="1"/>
  <c r="AU6412" i="1"/>
  <c r="W6412" i="1"/>
  <c r="M6412" i="1"/>
  <c r="P6412" i="1" s="1"/>
  <c r="K6412" i="1"/>
  <c r="T6412" i="1"/>
  <c r="BB6412" i="1" l="1"/>
  <c r="V6412" i="1"/>
  <c r="Y6412" i="1" s="1"/>
  <c r="AB6412" i="1" s="1"/>
  <c r="AF6412" i="1" s="1"/>
  <c r="N6412" i="1"/>
  <c r="O6412" i="1"/>
  <c r="AA6412" i="1" l="1"/>
  <c r="AD6412" i="1" s="1"/>
  <c r="AG6412" i="1" s="1"/>
  <c r="AH6412" i="1" s="1"/>
  <c r="Q6412" i="1"/>
  <c r="R6412" i="1" s="1"/>
  <c r="S6413" i="1" s="1"/>
  <c r="AE6412" i="1" l="1"/>
  <c r="AL6412" i="1" s="1"/>
  <c r="AO6412" i="1" s="1"/>
  <c r="AW6413" i="1"/>
  <c r="AT6413" i="1"/>
  <c r="AK6412" i="1" l="1"/>
  <c r="AN6412" i="1" s="1"/>
  <c r="I6413" i="1"/>
  <c r="AP6412" i="1"/>
  <c r="AM6412" i="1" l="1"/>
  <c r="T6413" i="1"/>
  <c r="L6413" i="1"/>
  <c r="AS6412" i="1"/>
  <c r="J6413" i="1" s="1"/>
  <c r="K6413" i="1" s="1"/>
  <c r="AQ6412" i="1"/>
  <c r="BB6413" i="1" l="1"/>
  <c r="W6413" i="1"/>
  <c r="O6413" i="1"/>
  <c r="N6413" i="1"/>
  <c r="AU6413" i="1"/>
  <c r="Z6413" i="1"/>
  <c r="M6413" i="1"/>
  <c r="P6413" i="1" s="1"/>
  <c r="U6413" i="1"/>
  <c r="V6413" i="1" s="1"/>
  <c r="X6413" i="1"/>
  <c r="AA6413" i="1" l="1"/>
  <c r="AD6413" i="1" s="1"/>
  <c r="AG6413" i="1" s="1"/>
  <c r="Y6413" i="1"/>
  <c r="AB6413" i="1" s="1"/>
  <c r="AF6413" i="1" s="1"/>
  <c r="Q6413" i="1"/>
  <c r="R6413" i="1" s="1"/>
  <c r="S6414" i="1" s="1"/>
  <c r="AE6413" i="1" l="1"/>
  <c r="AL6413" i="1" s="1"/>
  <c r="AO6413" i="1" s="1"/>
  <c r="AH6413" i="1"/>
  <c r="AT6414" i="1"/>
  <c r="AW6414" i="1"/>
  <c r="I6414" i="1" l="1"/>
  <c r="AP6413" i="1"/>
  <c r="AK6413" i="1"/>
  <c r="AM6413" i="1" l="1"/>
  <c r="AN6413" i="1"/>
  <c r="L6414" i="1"/>
  <c r="T6414" i="1"/>
  <c r="N6414" i="1" l="1"/>
  <c r="O6414" i="1"/>
  <c r="AQ6413" i="1"/>
  <c r="AS6413" i="1"/>
  <c r="J6414" i="1" s="1"/>
  <c r="Z6414" i="1" l="1"/>
  <c r="W6414" i="1"/>
  <c r="AU6414" i="1"/>
  <c r="K6414" i="1"/>
  <c r="BB6414" i="1" s="1"/>
  <c r="U6414" i="1"/>
  <c r="V6414" i="1" s="1"/>
  <c r="M6414" i="1"/>
  <c r="P6414" i="1" s="1"/>
  <c r="Q6414" i="1" s="1"/>
  <c r="R6414" i="1" s="1"/>
  <c r="S6415" i="1" s="1"/>
  <c r="X6414" i="1"/>
  <c r="AW6415" i="1" l="1"/>
  <c r="AT6415" i="1"/>
  <c r="AA6414" i="1"/>
  <c r="AD6414" i="1" s="1"/>
  <c r="AG6414" i="1" s="1"/>
  <c r="Y6414" i="1"/>
  <c r="AB6414" i="1" s="1"/>
  <c r="AE6414" i="1" l="1"/>
  <c r="AL6414" i="1" s="1"/>
  <c r="AO6414" i="1" s="1"/>
  <c r="AF6414" i="1"/>
  <c r="AK6414" i="1" l="1"/>
  <c r="AH6414" i="1"/>
  <c r="I6415" i="1"/>
  <c r="AP6414" i="1"/>
  <c r="L6415" i="1" l="1"/>
  <c r="T6415" i="1"/>
  <c r="AM6414" i="1"/>
  <c r="AN6414" i="1"/>
  <c r="AS6414" i="1" l="1"/>
  <c r="J6415" i="1" s="1"/>
  <c r="AQ6414" i="1"/>
  <c r="N6415" i="1"/>
  <c r="O6415" i="1"/>
  <c r="AU6415" i="1" l="1"/>
  <c r="K6415" i="1"/>
  <c r="BB6415" i="1" s="1"/>
  <c r="M6415" i="1"/>
  <c r="P6415" i="1" s="1"/>
  <c r="Q6415" i="1" s="1"/>
  <c r="R6415" i="1" s="1"/>
  <c r="S6416" i="1" s="1"/>
  <c r="W6415" i="1"/>
  <c r="U6415" i="1"/>
  <c r="V6415" i="1" s="1"/>
  <c r="Z6415" i="1"/>
  <c r="X6415" i="1"/>
  <c r="AW6416" i="1" l="1"/>
  <c r="AT6416" i="1"/>
  <c r="Y6415" i="1"/>
  <c r="AB6415" i="1" s="1"/>
  <c r="AA6415" i="1"/>
  <c r="AD6415" i="1" s="1"/>
  <c r="AG6415" i="1" s="1"/>
  <c r="AE6415" i="1" l="1"/>
  <c r="AL6415" i="1" s="1"/>
  <c r="AO6415" i="1" s="1"/>
  <c r="AF6415" i="1"/>
  <c r="AK6415" i="1" l="1"/>
  <c r="AH6415" i="1"/>
  <c r="AP6415" i="1"/>
  <c r="I6416" i="1"/>
  <c r="T6416" i="1" l="1"/>
  <c r="L6416" i="1"/>
  <c r="AN6415" i="1"/>
  <c r="AM6415" i="1"/>
  <c r="AS6415" i="1" l="1"/>
  <c r="J6416" i="1" s="1"/>
  <c r="AQ6415" i="1"/>
  <c r="O6416" i="1"/>
  <c r="N6416" i="1"/>
  <c r="X6416" i="1" l="1"/>
  <c r="U6416" i="1"/>
  <c r="V6416" i="1" s="1"/>
  <c r="Z6416" i="1"/>
  <c r="K6416" i="1"/>
  <c r="BB6416" i="1" s="1"/>
  <c r="M6416" i="1"/>
  <c r="P6416" i="1" s="1"/>
  <c r="Q6416" i="1" s="1"/>
  <c r="R6416" i="1" s="1"/>
  <c r="S6417" i="1" s="1"/>
  <c r="AU6416" i="1"/>
  <c r="W6416" i="1"/>
  <c r="Y6416" i="1" l="1"/>
  <c r="AB6416" i="1" s="1"/>
  <c r="AF6416" i="1" s="1"/>
  <c r="AA6416" i="1"/>
  <c r="AD6416" i="1" s="1"/>
  <c r="AG6416" i="1" s="1"/>
  <c r="AT6417" i="1"/>
  <c r="AW6417" i="1"/>
  <c r="AE6416" i="1" l="1"/>
  <c r="AK6416" i="1" s="1"/>
  <c r="AH6416" i="1"/>
  <c r="AL6416" i="1" l="1"/>
  <c r="AO6416" i="1" s="1"/>
  <c r="AP6416" i="1" s="1"/>
  <c r="AN6416" i="1"/>
  <c r="AS6416" i="1" s="1"/>
  <c r="J6417" i="1" s="1"/>
  <c r="AQ6416" i="1" l="1"/>
  <c r="I6417" i="1"/>
  <c r="U6417" i="1" s="1"/>
  <c r="AM6416" i="1"/>
  <c r="Z6417" i="1"/>
  <c r="W6417" i="1" l="1"/>
  <c r="X6417" i="1"/>
  <c r="K6417" i="1"/>
  <c r="AU6417" i="1"/>
  <c r="L6417" i="1"/>
  <c r="O6417" i="1" s="1"/>
  <c r="M6417" i="1"/>
  <c r="P6417" i="1" s="1"/>
  <c r="T6417" i="1"/>
  <c r="V6417" i="1" s="1"/>
  <c r="AA6417" i="1" s="1"/>
  <c r="AD6417" i="1" l="1"/>
  <c r="AG6417" i="1" s="1"/>
  <c r="BB6417" i="1"/>
  <c r="N6417" i="1"/>
  <c r="Q6417" i="1" s="1"/>
  <c r="R6417" i="1" s="1"/>
  <c r="S6418" i="1" s="1"/>
  <c r="AW6418" i="1" s="1"/>
  <c r="Y6417" i="1"/>
  <c r="AB6417" i="1" s="1"/>
  <c r="AE6417" i="1" l="1"/>
  <c r="AL6417" i="1" s="1"/>
  <c r="AO6417" i="1" s="1"/>
  <c r="AP6417" i="1" s="1"/>
  <c r="AT6418" i="1"/>
  <c r="AF6417" i="1"/>
  <c r="I6418" i="1" l="1"/>
  <c r="T6418" i="1" s="1"/>
  <c r="AK6417" i="1"/>
  <c r="AN6417" i="1" s="1"/>
  <c r="AH6417" i="1"/>
  <c r="L6418" i="1" l="1"/>
  <c r="O6418" i="1" s="1"/>
  <c r="AM6417" i="1"/>
  <c r="AS6417" i="1"/>
  <c r="J6418" i="1" s="1"/>
  <c r="AQ6417" i="1"/>
  <c r="N6418" i="1" l="1"/>
  <c r="X6418" i="1"/>
  <c r="M6418" i="1"/>
  <c r="P6418" i="1" s="1"/>
  <c r="Z6418" i="1"/>
  <c r="AU6418" i="1"/>
  <c r="W6418" i="1"/>
  <c r="U6418" i="1"/>
  <c r="V6418" i="1" s="1"/>
  <c r="K6418" i="1"/>
  <c r="BB6418" i="1" s="1"/>
  <c r="Q6418" i="1" l="1"/>
  <c r="R6418" i="1" s="1"/>
  <c r="S6419" i="1" s="1"/>
  <c r="AT6419" i="1" s="1"/>
  <c r="Y6418" i="1"/>
  <c r="AB6418" i="1" s="1"/>
  <c r="AF6418" i="1" s="1"/>
  <c r="AA6418" i="1"/>
  <c r="AD6418" i="1" s="1"/>
  <c r="AG6418" i="1" s="1"/>
  <c r="AW6419" i="1" l="1"/>
  <c r="AH6418" i="1"/>
  <c r="AE6418" i="1"/>
  <c r="AK6418" i="1" s="1"/>
  <c r="AN6418" i="1" l="1"/>
  <c r="AL6418" i="1"/>
  <c r="AO6418" i="1" s="1"/>
  <c r="I6419" i="1" l="1"/>
  <c r="AP6418" i="1"/>
  <c r="AM6418" i="1"/>
  <c r="AS6418" i="1"/>
  <c r="J6419" i="1" s="1"/>
  <c r="AQ6418" i="1"/>
  <c r="X6419" i="1" l="1"/>
  <c r="M6419" i="1"/>
  <c r="P6419" i="1" s="1"/>
  <c r="AU6419" i="1"/>
  <c r="Z6419" i="1"/>
  <c r="L6419" i="1"/>
  <c r="K6419" i="1"/>
  <c r="W6419" i="1"/>
  <c r="T6419" i="1"/>
  <c r="U6419" i="1"/>
  <c r="BB6419" i="1" l="1"/>
  <c r="N6419" i="1"/>
  <c r="O6419" i="1"/>
  <c r="V6419" i="1"/>
  <c r="Q6419" i="1" l="1"/>
  <c r="R6419" i="1" s="1"/>
  <c r="S6420" i="1" s="1"/>
  <c r="AT6420" i="1" s="1"/>
  <c r="Y6419" i="1"/>
  <c r="AB6419" i="1" s="1"/>
  <c r="AF6419" i="1" s="1"/>
  <c r="AA6419" i="1"/>
  <c r="AD6419" i="1" s="1"/>
  <c r="AG6419" i="1" s="1"/>
  <c r="AW6420" i="1" l="1"/>
  <c r="AE6419" i="1"/>
  <c r="AL6419" i="1" s="1"/>
  <c r="AO6419" i="1" s="1"/>
  <c r="AH6419" i="1"/>
  <c r="AK6419" i="1" l="1"/>
  <c r="AN6419" i="1" s="1"/>
  <c r="I6420" i="1"/>
  <c r="AP6419" i="1"/>
  <c r="AM6419" i="1" l="1"/>
  <c r="AQ6419" i="1"/>
  <c r="AS6419" i="1"/>
  <c r="J6420" i="1" s="1"/>
  <c r="K6420" i="1" s="1"/>
  <c r="T6420" i="1"/>
  <c r="L6420" i="1"/>
  <c r="U6420" i="1" l="1"/>
  <c r="V6420" i="1" s="1"/>
  <c r="W6420" i="1"/>
  <c r="BB6420" i="1"/>
  <c r="O6420" i="1"/>
  <c r="N6420" i="1"/>
  <c r="X6420" i="1"/>
  <c r="Z6420" i="1"/>
  <c r="AU6420" i="1"/>
  <c r="M6420" i="1"/>
  <c r="P6420" i="1" s="1"/>
  <c r="Q6420" i="1" l="1"/>
  <c r="R6420" i="1" s="1"/>
  <c r="S6421" i="1" s="1"/>
  <c r="AA6420" i="1"/>
  <c r="AD6420" i="1" s="1"/>
  <c r="AG6420" i="1" s="1"/>
  <c r="Y6420" i="1"/>
  <c r="AB6420" i="1" s="1"/>
  <c r="AF6420" i="1" s="1"/>
  <c r="AE6420" i="1" l="1"/>
  <c r="AL6420" i="1" s="1"/>
  <c r="AO6420" i="1" s="1"/>
  <c r="AH6420" i="1"/>
  <c r="AT6421" i="1"/>
  <c r="AW6421" i="1"/>
  <c r="AK6420" i="1" l="1"/>
  <c r="AM6420" i="1" s="1"/>
  <c r="I6421" i="1"/>
  <c r="AP6420" i="1"/>
  <c r="AN6420" i="1" l="1"/>
  <c r="AS6420" i="1" s="1"/>
  <c r="J6421" i="1" s="1"/>
  <c r="T6421" i="1"/>
  <c r="L6421" i="1"/>
  <c r="AQ6420" i="1" l="1"/>
  <c r="U6421" i="1"/>
  <c r="V6421" i="1" s="1"/>
  <c r="K6421" i="1"/>
  <c r="BB6421" i="1" s="1"/>
  <c r="W6421" i="1"/>
  <c r="O6421" i="1"/>
  <c r="N6421" i="1"/>
  <c r="AU6421" i="1"/>
  <c r="Z6421" i="1"/>
  <c r="M6421" i="1"/>
  <c r="P6421" i="1" s="1"/>
  <c r="X6421" i="1"/>
  <c r="AA6421" i="1" l="1"/>
  <c r="AD6421" i="1" s="1"/>
  <c r="AG6421" i="1" s="1"/>
  <c r="Y6421" i="1"/>
  <c r="AB6421" i="1" s="1"/>
  <c r="AF6421" i="1" s="1"/>
  <c r="Q6421" i="1"/>
  <c r="R6421" i="1" s="1"/>
  <c r="S6422" i="1" s="1"/>
  <c r="AE6421" i="1" l="1"/>
  <c r="AL6421" i="1" s="1"/>
  <c r="AO6421" i="1" s="1"/>
  <c r="AH6421" i="1"/>
  <c r="AW6422" i="1"/>
  <c r="AT6422" i="1"/>
  <c r="AP6421" i="1" l="1"/>
  <c r="I6422" i="1"/>
  <c r="L6422" i="1" s="1"/>
  <c r="AK6421" i="1"/>
  <c r="AM6421" i="1" s="1"/>
  <c r="T6422" i="1" l="1"/>
  <c r="AN6421" i="1"/>
  <c r="AS6421" i="1" s="1"/>
  <c r="J6422" i="1" s="1"/>
  <c r="O6422" i="1"/>
  <c r="N6422" i="1"/>
  <c r="AQ6421" i="1" l="1"/>
  <c r="X6422" i="1"/>
  <c r="M6422" i="1"/>
  <c r="P6422" i="1" s="1"/>
  <c r="Q6422" i="1" s="1"/>
  <c r="R6422" i="1" s="1"/>
  <c r="S6423" i="1" s="1"/>
  <c r="Z6422" i="1"/>
  <c r="AU6422" i="1"/>
  <c r="K6422" i="1"/>
  <c r="BB6422" i="1" s="1"/>
  <c r="W6422" i="1"/>
  <c r="U6422" i="1"/>
  <c r="V6422" i="1" s="1"/>
  <c r="AW6423" i="1" l="1"/>
  <c r="AT6423" i="1"/>
  <c r="Y6422" i="1"/>
  <c r="AB6422" i="1" s="1"/>
  <c r="AA6422" i="1"/>
  <c r="AD6422" i="1" s="1"/>
  <c r="AG6422" i="1" s="1"/>
  <c r="AF6422" i="1" l="1"/>
  <c r="AE6422" i="1"/>
  <c r="AL6422" i="1" s="1"/>
  <c r="AO6422" i="1" s="1"/>
  <c r="I6423" i="1" l="1"/>
  <c r="AP6422" i="1"/>
  <c r="AK6422" i="1"/>
  <c r="AH6422" i="1"/>
  <c r="AN6422" i="1" l="1"/>
  <c r="AM6422" i="1"/>
  <c r="L6423" i="1"/>
  <c r="T6423" i="1"/>
  <c r="O6423" i="1" l="1"/>
  <c r="N6423" i="1"/>
  <c r="AS6422" i="1"/>
  <c r="J6423" i="1" s="1"/>
  <c r="AQ6422" i="1"/>
  <c r="X6423" i="1" l="1"/>
  <c r="M6423" i="1"/>
  <c r="P6423" i="1" s="1"/>
  <c r="Q6423" i="1" s="1"/>
  <c r="R6423" i="1" s="1"/>
  <c r="S6424" i="1" s="1"/>
  <c r="Z6423" i="1"/>
  <c r="AU6423" i="1"/>
  <c r="W6423" i="1"/>
  <c r="U6423" i="1"/>
  <c r="V6423" i="1" s="1"/>
  <c r="K6423" i="1"/>
  <c r="BB6423" i="1" s="1"/>
  <c r="AW6424" i="1" l="1"/>
  <c r="AT6424" i="1"/>
  <c r="AA6423" i="1"/>
  <c r="AD6423" i="1" s="1"/>
  <c r="AG6423" i="1" s="1"/>
  <c r="Y6423" i="1"/>
  <c r="AB6423" i="1" s="1"/>
  <c r="AF6423" i="1" l="1"/>
  <c r="AE6423" i="1"/>
  <c r="AL6423" i="1" s="1"/>
  <c r="AO6423" i="1" s="1"/>
  <c r="AP6423" i="1" l="1"/>
  <c r="I6424" i="1"/>
  <c r="AK6423" i="1"/>
  <c r="AH6423" i="1"/>
  <c r="L6424" i="1" l="1"/>
  <c r="T6424" i="1"/>
  <c r="AN6423" i="1"/>
  <c r="AM6423" i="1"/>
  <c r="AQ6423" i="1" l="1"/>
  <c r="AS6423" i="1"/>
  <c r="J6424" i="1" s="1"/>
  <c r="N6424" i="1"/>
  <c r="O6424" i="1"/>
  <c r="AU6424" i="1" l="1"/>
  <c r="Z6424" i="1"/>
  <c r="M6424" i="1"/>
  <c r="P6424" i="1" s="1"/>
  <c r="Q6424" i="1" s="1"/>
  <c r="R6424" i="1" s="1"/>
  <c r="S6425" i="1" s="1"/>
  <c r="X6424" i="1"/>
  <c r="U6424" i="1"/>
  <c r="V6424" i="1" s="1"/>
  <c r="W6424" i="1"/>
  <c r="K6424" i="1"/>
  <c r="BB6424" i="1" s="1"/>
  <c r="AW6425" i="1" l="1"/>
  <c r="AT6425" i="1"/>
  <c r="Y6424" i="1"/>
  <c r="AB6424" i="1" s="1"/>
  <c r="AF6424" i="1" s="1"/>
  <c r="AA6424" i="1"/>
  <c r="AD6424" i="1" s="1"/>
  <c r="AG6424" i="1" s="1"/>
  <c r="AH6424" i="1" l="1"/>
  <c r="AE6424" i="1"/>
  <c r="AL6424" i="1" s="1"/>
  <c r="AO6424" i="1" s="1"/>
  <c r="AP6424" i="1" l="1"/>
  <c r="I6425" i="1"/>
  <c r="AK6424" i="1"/>
  <c r="AN6424" i="1" l="1"/>
  <c r="AM6424" i="1"/>
  <c r="T6425" i="1"/>
  <c r="L6425" i="1"/>
  <c r="N6425" i="1" l="1"/>
  <c r="O6425" i="1"/>
  <c r="AS6424" i="1"/>
  <c r="J6425" i="1" s="1"/>
  <c r="AQ6424" i="1"/>
  <c r="AU6425" i="1" l="1"/>
  <c r="X6425" i="1"/>
  <c r="M6425" i="1"/>
  <c r="P6425" i="1" s="1"/>
  <c r="Q6425" i="1" s="1"/>
  <c r="R6425" i="1" s="1"/>
  <c r="S6426" i="1" s="1"/>
  <c r="Z6425" i="1"/>
  <c r="U6425" i="1"/>
  <c r="V6425" i="1" s="1"/>
  <c r="K6425" i="1"/>
  <c r="BB6425" i="1" s="1"/>
  <c r="W6425" i="1"/>
  <c r="AT6426" i="1" l="1"/>
  <c r="AW6426" i="1"/>
  <c r="Y6425" i="1"/>
  <c r="AB6425" i="1" s="1"/>
  <c r="AA6425" i="1"/>
  <c r="AD6425" i="1" s="1"/>
  <c r="AG6425" i="1" s="1"/>
  <c r="AF6425" i="1" l="1"/>
  <c r="AE6425" i="1"/>
  <c r="AL6425" i="1" s="1"/>
  <c r="AO6425" i="1" s="1"/>
  <c r="I6426" i="1" l="1"/>
  <c r="AP6425" i="1"/>
  <c r="AK6425" i="1"/>
  <c r="AH6425" i="1"/>
  <c r="AM6425" i="1" l="1"/>
  <c r="AN6425" i="1"/>
  <c r="T6426" i="1"/>
  <c r="L6426" i="1"/>
  <c r="O6426" i="1" l="1"/>
  <c r="N6426" i="1"/>
  <c r="AQ6425" i="1"/>
  <c r="AS6425" i="1"/>
  <c r="J6426" i="1" s="1"/>
  <c r="X6426" i="1" l="1"/>
  <c r="M6426" i="1"/>
  <c r="P6426" i="1" s="1"/>
  <c r="Q6426" i="1" s="1"/>
  <c r="R6426" i="1" s="1"/>
  <c r="S6427" i="1" s="1"/>
  <c r="Z6426" i="1"/>
  <c r="AU6426" i="1"/>
  <c r="W6426" i="1"/>
  <c r="U6426" i="1"/>
  <c r="V6426" i="1" s="1"/>
  <c r="K6426" i="1"/>
  <c r="BB6426" i="1" s="1"/>
  <c r="AW6427" i="1" l="1"/>
  <c r="AT6427" i="1"/>
  <c r="Y6426" i="1"/>
  <c r="AB6426" i="1" s="1"/>
  <c r="AA6426" i="1"/>
  <c r="AD6426" i="1" s="1"/>
  <c r="AG6426" i="1" s="1"/>
  <c r="AF6426" i="1" l="1"/>
  <c r="AE6426" i="1"/>
  <c r="AL6426" i="1" s="1"/>
  <c r="AO6426" i="1" s="1"/>
  <c r="I6427" i="1" l="1"/>
  <c r="AP6426" i="1"/>
  <c r="AK6426" i="1"/>
  <c r="AH6426" i="1"/>
  <c r="AN6426" i="1" l="1"/>
  <c r="AM6426" i="1"/>
  <c r="T6427" i="1"/>
  <c r="L6427" i="1"/>
  <c r="O6427" i="1" l="1"/>
  <c r="N6427" i="1"/>
  <c r="AS6426" i="1"/>
  <c r="J6427" i="1" s="1"/>
  <c r="AQ6426" i="1"/>
  <c r="X6427" i="1" l="1"/>
  <c r="M6427" i="1"/>
  <c r="P6427" i="1" s="1"/>
  <c r="Q6427" i="1" s="1"/>
  <c r="R6427" i="1" s="1"/>
  <c r="S6428" i="1" s="1"/>
  <c r="AU6427" i="1"/>
  <c r="Z6427" i="1"/>
  <c r="W6427" i="1"/>
  <c r="U6427" i="1"/>
  <c r="V6427" i="1" s="1"/>
  <c r="K6427" i="1"/>
  <c r="BB6427" i="1" s="1"/>
  <c r="AT6428" i="1" l="1"/>
  <c r="AW6428" i="1"/>
  <c r="AA6427" i="1"/>
  <c r="AD6427" i="1" s="1"/>
  <c r="AG6427" i="1" s="1"/>
  <c r="Y6427" i="1"/>
  <c r="AB6427" i="1" s="1"/>
  <c r="AF6427" i="1" l="1"/>
  <c r="AE6427" i="1"/>
  <c r="AL6427" i="1" s="1"/>
  <c r="AO6427" i="1" s="1"/>
  <c r="I6428" i="1" l="1"/>
  <c r="AP6427" i="1"/>
  <c r="AK6427" i="1"/>
  <c r="AH6427" i="1"/>
  <c r="AN6427" i="1" l="1"/>
  <c r="AM6427" i="1"/>
  <c r="L6428" i="1"/>
  <c r="T6428" i="1"/>
  <c r="N6428" i="1" l="1"/>
  <c r="O6428" i="1"/>
  <c r="AQ6427" i="1"/>
  <c r="AS6427" i="1"/>
  <c r="J6428" i="1" s="1"/>
  <c r="X6428" i="1" l="1"/>
  <c r="M6428" i="1"/>
  <c r="P6428" i="1" s="1"/>
  <c r="Q6428" i="1" s="1"/>
  <c r="R6428" i="1" s="1"/>
  <c r="S6429" i="1" s="1"/>
  <c r="Z6428" i="1"/>
  <c r="AU6428" i="1"/>
  <c r="K6428" i="1"/>
  <c r="BB6428" i="1" s="1"/>
  <c r="U6428" i="1"/>
  <c r="V6428" i="1" s="1"/>
  <c r="W6428" i="1"/>
  <c r="AT6429" i="1" l="1"/>
  <c r="AW6429" i="1"/>
  <c r="Y6428" i="1"/>
  <c r="AB6428" i="1" s="1"/>
  <c r="AF6428" i="1" s="1"/>
  <c r="AA6428" i="1"/>
  <c r="AD6428" i="1" s="1"/>
  <c r="AG6428" i="1" s="1"/>
  <c r="AH6428" i="1" l="1"/>
  <c r="AE6428" i="1"/>
  <c r="AK6428" i="1" s="1"/>
  <c r="AN6428" i="1" l="1"/>
  <c r="AL6428" i="1"/>
  <c r="AO6428" i="1" s="1"/>
  <c r="AP6428" i="1" l="1"/>
  <c r="I6429" i="1"/>
  <c r="AM6428" i="1"/>
  <c r="AQ6428" i="1"/>
  <c r="AS6428" i="1"/>
  <c r="J6429" i="1" s="1"/>
  <c r="X6429" i="1" l="1"/>
  <c r="M6429" i="1"/>
  <c r="P6429" i="1" s="1"/>
  <c r="AU6429" i="1"/>
  <c r="Z6429" i="1"/>
  <c r="U6429" i="1"/>
  <c r="K6429" i="1"/>
  <c r="W6429" i="1"/>
  <c r="T6429" i="1"/>
  <c r="L6429" i="1"/>
  <c r="BB6429" i="1" l="1"/>
  <c r="V6429" i="1"/>
  <c r="O6429" i="1"/>
  <c r="N6429" i="1"/>
  <c r="Q6429" i="1" l="1"/>
  <c r="R6429" i="1" s="1"/>
  <c r="S6430" i="1" s="1"/>
  <c r="Y6429" i="1"/>
  <c r="AB6429" i="1" s="1"/>
  <c r="AF6429" i="1" s="1"/>
  <c r="AA6429" i="1"/>
  <c r="AD6429" i="1" s="1"/>
  <c r="AG6429" i="1" s="1"/>
  <c r="AE6429" i="1" l="1"/>
  <c r="AL6429" i="1" s="1"/>
  <c r="AO6429" i="1" s="1"/>
  <c r="AH6429" i="1"/>
  <c r="AT6430" i="1"/>
  <c r="AW6430" i="1"/>
  <c r="AK6429" i="1" l="1"/>
  <c r="AN6429" i="1" s="1"/>
  <c r="I6430" i="1"/>
  <c r="AP6429" i="1"/>
  <c r="AM6429" i="1" l="1"/>
  <c r="AQ6429" i="1"/>
  <c r="AS6429" i="1"/>
  <c r="J6430" i="1" s="1"/>
  <c r="U6430" i="1" s="1"/>
  <c r="T6430" i="1"/>
  <c r="L6430" i="1"/>
  <c r="K6430" i="1" l="1"/>
  <c r="BB6430" i="1" s="1"/>
  <c r="W6430" i="1"/>
  <c r="N6430" i="1"/>
  <c r="O6430" i="1"/>
  <c r="V6430" i="1"/>
  <c r="X6430" i="1"/>
  <c r="M6430" i="1"/>
  <c r="P6430" i="1" s="1"/>
  <c r="Z6430" i="1"/>
  <c r="AU6430" i="1"/>
  <c r="AA6430" i="1" l="1"/>
  <c r="AD6430" i="1" s="1"/>
  <c r="AG6430" i="1" s="1"/>
  <c r="Y6430" i="1"/>
  <c r="AB6430" i="1" s="1"/>
  <c r="AF6430" i="1" s="1"/>
  <c r="Q6430" i="1"/>
  <c r="R6430" i="1" s="1"/>
  <c r="S6431" i="1" s="1"/>
  <c r="AW6431" i="1" l="1"/>
  <c r="AT6431" i="1"/>
  <c r="AH6430" i="1"/>
  <c r="AE6430" i="1"/>
  <c r="AK6430" i="1" s="1"/>
  <c r="AN6430" i="1" l="1"/>
  <c r="AL6430" i="1"/>
  <c r="AO6430" i="1" s="1"/>
  <c r="AP6430" i="1" l="1"/>
  <c r="I6431" i="1"/>
  <c r="AM6430" i="1"/>
  <c r="AS6430" i="1"/>
  <c r="J6431" i="1" s="1"/>
  <c r="AQ6430" i="1"/>
  <c r="X6431" i="1" l="1"/>
  <c r="M6431" i="1"/>
  <c r="P6431" i="1" s="1"/>
  <c r="Z6431" i="1"/>
  <c r="AU6431" i="1"/>
  <c r="K6431" i="1"/>
  <c r="W6431" i="1"/>
  <c r="T6431" i="1"/>
  <c r="U6431" i="1"/>
  <c r="L6431" i="1"/>
  <c r="BB6431" i="1" l="1"/>
  <c r="O6431" i="1"/>
  <c r="N6431" i="1"/>
  <c r="V6431" i="1"/>
  <c r="Q6431" i="1" l="1"/>
  <c r="R6431" i="1" s="1"/>
  <c r="S6432" i="1" s="1"/>
  <c r="AT6432" i="1" s="1"/>
  <c r="AA6431" i="1"/>
  <c r="AD6431" i="1" s="1"/>
  <c r="AG6431" i="1" s="1"/>
  <c r="Y6431" i="1"/>
  <c r="AB6431" i="1" s="1"/>
  <c r="AF6431" i="1" s="1"/>
  <c r="AW6432" i="1" l="1"/>
  <c r="AH6431" i="1"/>
  <c r="AE6431" i="1"/>
  <c r="AK6431" i="1" s="1"/>
  <c r="AL6431" i="1" l="1"/>
  <c r="AO6431" i="1" s="1"/>
  <c r="AP6431" i="1" s="1"/>
  <c r="AN6431" i="1"/>
  <c r="I6432" i="1" l="1"/>
  <c r="L6432" i="1" s="1"/>
  <c r="AM6431" i="1"/>
  <c r="AQ6431" i="1"/>
  <c r="AS6431" i="1"/>
  <c r="J6432" i="1" s="1"/>
  <c r="T6432" i="1" l="1"/>
  <c r="U6432" i="1"/>
  <c r="O6432" i="1"/>
  <c r="N6432" i="1"/>
  <c r="M6432" i="1"/>
  <c r="P6432" i="1" s="1"/>
  <c r="AU6432" i="1"/>
  <c r="X6432" i="1"/>
  <c r="Z6432" i="1"/>
  <c r="K6432" i="1"/>
  <c r="BB6432" i="1" s="1"/>
  <c r="W6432" i="1"/>
  <c r="V6432" i="1" l="1"/>
  <c r="Y6432" i="1" s="1"/>
  <c r="AB6432" i="1" s="1"/>
  <c r="Q6432" i="1"/>
  <c r="R6432" i="1" s="1"/>
  <c r="S6433" i="1" s="1"/>
  <c r="AA6432" i="1" l="1"/>
  <c r="AD6432" i="1" s="1"/>
  <c r="AG6432" i="1" s="1"/>
  <c r="AF6432" i="1"/>
  <c r="AW6433" i="1"/>
  <c r="AT6433" i="1"/>
  <c r="AE6432" i="1" l="1"/>
  <c r="AL6432" i="1" s="1"/>
  <c r="AO6432" i="1" s="1"/>
  <c r="I6433" i="1" s="1"/>
  <c r="AH6432" i="1"/>
  <c r="AK6432" i="1" l="1"/>
  <c r="AN6432" i="1" s="1"/>
  <c r="AP6432" i="1"/>
  <c r="T6433" i="1"/>
  <c r="L6433" i="1"/>
  <c r="AM6432" i="1" l="1"/>
  <c r="O6433" i="1"/>
  <c r="N6433" i="1"/>
  <c r="AS6432" i="1"/>
  <c r="J6433" i="1" s="1"/>
  <c r="AQ6432" i="1"/>
  <c r="X6433" i="1" l="1"/>
  <c r="M6433" i="1"/>
  <c r="P6433" i="1" s="1"/>
  <c r="Q6433" i="1" s="1"/>
  <c r="R6433" i="1" s="1"/>
  <c r="S6434" i="1" s="1"/>
  <c r="AU6433" i="1"/>
  <c r="Z6433" i="1"/>
  <c r="U6433" i="1"/>
  <c r="V6433" i="1" s="1"/>
  <c r="K6433" i="1"/>
  <c r="BB6433" i="1" s="1"/>
  <c r="W6433" i="1"/>
  <c r="AT6434" i="1" l="1"/>
  <c r="AW6434" i="1"/>
  <c r="Y6433" i="1"/>
  <c r="AB6433" i="1" s="1"/>
  <c r="AA6433" i="1"/>
  <c r="AD6433" i="1" s="1"/>
  <c r="AG6433" i="1" s="1"/>
  <c r="AF6433" i="1" l="1"/>
  <c r="AE6433" i="1"/>
  <c r="AL6433" i="1" s="1"/>
  <c r="AO6433" i="1" s="1"/>
  <c r="AP6433" i="1" l="1"/>
  <c r="I6434" i="1"/>
  <c r="AK6433" i="1"/>
  <c r="AH6433" i="1"/>
  <c r="L6434" i="1" l="1"/>
  <c r="T6434" i="1"/>
  <c r="AN6433" i="1"/>
  <c r="AM6433" i="1"/>
  <c r="AS6433" i="1" l="1"/>
  <c r="J6434" i="1" s="1"/>
  <c r="AQ6433" i="1"/>
  <c r="N6434" i="1"/>
  <c r="O6434" i="1"/>
  <c r="AU6434" i="1" l="1"/>
  <c r="X6434" i="1"/>
  <c r="M6434" i="1"/>
  <c r="P6434" i="1" s="1"/>
  <c r="Q6434" i="1" s="1"/>
  <c r="R6434" i="1" s="1"/>
  <c r="S6435" i="1" s="1"/>
  <c r="Z6434" i="1"/>
  <c r="W6434" i="1"/>
  <c r="U6434" i="1"/>
  <c r="V6434" i="1" s="1"/>
  <c r="K6434" i="1"/>
  <c r="BB6434" i="1" s="1"/>
  <c r="AT6435" i="1" l="1"/>
  <c r="AW6435" i="1"/>
  <c r="Y6434" i="1"/>
  <c r="AB6434" i="1" s="1"/>
  <c r="AF6434" i="1" s="1"/>
  <c r="AA6434" i="1"/>
  <c r="AD6434" i="1" s="1"/>
  <c r="AG6434" i="1" s="1"/>
  <c r="AH6434" i="1" l="1"/>
  <c r="AE6434" i="1"/>
  <c r="AK6434" i="1" s="1"/>
  <c r="AN6434" i="1" l="1"/>
  <c r="AL6434" i="1"/>
  <c r="AO6434" i="1" s="1"/>
  <c r="AP6434" i="1" l="1"/>
  <c r="I6435" i="1"/>
  <c r="AM6434" i="1"/>
  <c r="AS6434" i="1"/>
  <c r="J6435" i="1" s="1"/>
  <c r="AQ6434" i="1"/>
  <c r="M6435" i="1" l="1"/>
  <c r="P6435" i="1" s="1"/>
  <c r="AU6435" i="1"/>
  <c r="X6435" i="1"/>
  <c r="Z6435" i="1"/>
  <c r="W6435" i="1"/>
  <c r="T6435" i="1"/>
  <c r="U6435" i="1"/>
  <c r="L6435" i="1"/>
  <c r="K6435" i="1"/>
  <c r="V6435" i="1" l="1"/>
  <c r="AA6435" i="1" s="1"/>
  <c r="AD6435" i="1" s="1"/>
  <c r="AG6435" i="1" s="1"/>
  <c r="BB6435" i="1"/>
  <c r="O6435" i="1"/>
  <c r="N6435" i="1"/>
  <c r="Y6435" i="1" l="1"/>
  <c r="AB6435" i="1" s="1"/>
  <c r="AF6435" i="1" s="1"/>
  <c r="AH6435" i="1" s="1"/>
  <c r="Q6435" i="1"/>
  <c r="R6435" i="1" s="1"/>
  <c r="S6436" i="1" s="1"/>
  <c r="AE6435" i="1" l="1"/>
  <c r="AK6435" i="1" s="1"/>
  <c r="AN6435" i="1" s="1"/>
  <c r="AT6436" i="1"/>
  <c r="AW6436" i="1"/>
  <c r="AL6435" i="1" l="1"/>
  <c r="AO6435" i="1" s="1"/>
  <c r="I6436" i="1" s="1"/>
  <c r="AQ6435" i="1"/>
  <c r="AS6435" i="1"/>
  <c r="J6436" i="1" s="1"/>
  <c r="AM6435" i="1" l="1"/>
  <c r="AP6435" i="1"/>
  <c r="Z6436" i="1"/>
  <c r="AU6436" i="1"/>
  <c r="X6436" i="1"/>
  <c r="M6436" i="1"/>
  <c r="P6436" i="1" s="1"/>
  <c r="W6436" i="1"/>
  <c r="T6436" i="1"/>
  <c r="U6436" i="1"/>
  <c r="L6436" i="1"/>
  <c r="K6436" i="1"/>
  <c r="BB6436" i="1" l="1"/>
  <c r="V6436" i="1"/>
  <c r="N6436" i="1"/>
  <c r="O6436" i="1"/>
  <c r="Q6436" i="1" l="1"/>
  <c r="R6436" i="1" s="1"/>
  <c r="S6437" i="1" s="1"/>
  <c r="AW6437" i="1" s="1"/>
  <c r="AA6436" i="1"/>
  <c r="AD6436" i="1" s="1"/>
  <c r="AG6436" i="1" s="1"/>
  <c r="Y6436" i="1"/>
  <c r="AB6436" i="1" s="1"/>
  <c r="AF6436" i="1" s="1"/>
  <c r="AT6437" i="1" l="1"/>
  <c r="AH6436" i="1"/>
  <c r="AE6436" i="1"/>
  <c r="AK6436" i="1" s="1"/>
  <c r="AL6436" i="1" l="1"/>
  <c r="AO6436" i="1" s="1"/>
  <c r="I6437" i="1" s="1"/>
  <c r="AN6436" i="1"/>
  <c r="AP6436" i="1" l="1"/>
  <c r="AM6436" i="1"/>
  <c r="L6437" i="1"/>
  <c r="T6437" i="1"/>
  <c r="AS6436" i="1"/>
  <c r="J6437" i="1" s="1"/>
  <c r="AQ6436" i="1"/>
  <c r="M6437" i="1" l="1"/>
  <c r="P6437" i="1" s="1"/>
  <c r="AU6437" i="1"/>
  <c r="Z6437" i="1"/>
  <c r="X6437" i="1"/>
  <c r="W6437" i="1"/>
  <c r="U6437" i="1"/>
  <c r="V6437" i="1" s="1"/>
  <c r="N6437" i="1"/>
  <c r="O6437" i="1"/>
  <c r="K6437" i="1"/>
  <c r="BB6437" i="1" s="1"/>
  <c r="Y6437" i="1" l="1"/>
  <c r="AB6437" i="1" s="1"/>
  <c r="AF6437" i="1" s="1"/>
  <c r="AA6437" i="1"/>
  <c r="AD6437" i="1" s="1"/>
  <c r="AG6437" i="1" s="1"/>
  <c r="Q6437" i="1"/>
  <c r="R6437" i="1" s="1"/>
  <c r="S6438" i="1" s="1"/>
  <c r="AT6438" i="1" l="1"/>
  <c r="AW6438" i="1"/>
  <c r="AH6437" i="1"/>
  <c r="AE6437" i="1"/>
  <c r="AL6437" i="1" s="1"/>
  <c r="AO6437" i="1" s="1"/>
  <c r="AP6437" i="1" l="1"/>
  <c r="I6438" i="1"/>
  <c r="AK6437" i="1"/>
  <c r="T6438" i="1" l="1"/>
  <c r="L6438" i="1"/>
  <c r="AN6437" i="1"/>
  <c r="AM6437" i="1"/>
  <c r="AQ6437" i="1" l="1"/>
  <c r="AS6437" i="1"/>
  <c r="J6438" i="1" s="1"/>
  <c r="O6438" i="1"/>
  <c r="N6438" i="1"/>
  <c r="X6438" i="1" l="1"/>
  <c r="M6438" i="1"/>
  <c r="P6438" i="1" s="1"/>
  <c r="Q6438" i="1" s="1"/>
  <c r="R6438" i="1" s="1"/>
  <c r="S6439" i="1" s="1"/>
  <c r="Z6438" i="1"/>
  <c r="AU6438" i="1"/>
  <c r="W6438" i="1"/>
  <c r="K6438" i="1"/>
  <c r="BB6438" i="1" s="1"/>
  <c r="U6438" i="1"/>
  <c r="V6438" i="1" s="1"/>
  <c r="AW6439" i="1" l="1"/>
  <c r="AT6439" i="1"/>
  <c r="Y6438" i="1"/>
  <c r="AB6438" i="1" s="1"/>
  <c r="AA6438" i="1"/>
  <c r="AD6438" i="1" s="1"/>
  <c r="AG6438" i="1" s="1"/>
  <c r="AF6438" i="1" l="1"/>
  <c r="AE6438" i="1"/>
  <c r="AL6438" i="1" s="1"/>
  <c r="AO6438" i="1" s="1"/>
  <c r="AP6438" i="1" l="1"/>
  <c r="I6439" i="1"/>
  <c r="AH6438" i="1"/>
  <c r="AK6438" i="1"/>
  <c r="AN6438" i="1" l="1"/>
  <c r="AM6438" i="1"/>
  <c r="T6439" i="1"/>
  <c r="L6439" i="1"/>
  <c r="N6439" i="1" l="1"/>
  <c r="O6439" i="1"/>
  <c r="AS6438" i="1"/>
  <c r="J6439" i="1" s="1"/>
  <c r="AQ6438" i="1"/>
  <c r="Z6439" i="1" l="1"/>
  <c r="AU6439" i="1"/>
  <c r="X6439" i="1"/>
  <c r="M6439" i="1"/>
  <c r="P6439" i="1" s="1"/>
  <c r="Q6439" i="1" s="1"/>
  <c r="R6439" i="1" s="1"/>
  <c r="S6440" i="1" s="1"/>
  <c r="K6439" i="1"/>
  <c r="BB6439" i="1" s="1"/>
  <c r="U6439" i="1"/>
  <c r="V6439" i="1" s="1"/>
  <c r="W6439" i="1"/>
  <c r="AW6440" i="1" l="1"/>
  <c r="AT6440" i="1"/>
  <c r="AA6439" i="1"/>
  <c r="AD6439" i="1" s="1"/>
  <c r="AG6439" i="1" s="1"/>
  <c r="Y6439" i="1"/>
  <c r="AB6439" i="1" s="1"/>
  <c r="AF6439" i="1" s="1"/>
  <c r="AH6439" i="1" l="1"/>
  <c r="AE6439" i="1"/>
  <c r="AK6439" i="1" s="1"/>
  <c r="AN6439" i="1" l="1"/>
  <c r="AL6439" i="1"/>
  <c r="AO6439" i="1" s="1"/>
  <c r="AP6439" i="1" l="1"/>
  <c r="I6440" i="1"/>
  <c r="AM6439" i="1"/>
  <c r="AS6439" i="1"/>
  <c r="J6440" i="1" s="1"/>
  <c r="AQ6439" i="1"/>
  <c r="K6440" i="1" l="1"/>
  <c r="U6440" i="1"/>
  <c r="W6440" i="1"/>
  <c r="T6440" i="1"/>
  <c r="L6440" i="1"/>
  <c r="Z6440" i="1"/>
  <c r="X6440" i="1"/>
  <c r="M6440" i="1"/>
  <c r="P6440" i="1" s="1"/>
  <c r="AU6440" i="1"/>
  <c r="V6440" i="1" l="1"/>
  <c r="Y6440" i="1" s="1"/>
  <c r="AB6440" i="1" s="1"/>
  <c r="AF6440" i="1" s="1"/>
  <c r="N6440" i="1"/>
  <c r="O6440" i="1"/>
  <c r="BB6440" i="1"/>
  <c r="AA6440" i="1" l="1"/>
  <c r="AD6440" i="1" s="1"/>
  <c r="AG6440" i="1" s="1"/>
  <c r="AH6440" i="1" s="1"/>
  <c r="Q6440" i="1"/>
  <c r="R6440" i="1" s="1"/>
  <c r="S6441" i="1" s="1"/>
  <c r="AT6441" i="1" s="1"/>
  <c r="AE6440" i="1" l="1"/>
  <c r="AK6440" i="1" s="1"/>
  <c r="AN6440" i="1" s="1"/>
  <c r="AW6441" i="1"/>
  <c r="AL6440" i="1" l="1"/>
  <c r="AO6440" i="1" s="1"/>
  <c r="I6441" i="1" s="1"/>
  <c r="T6441" i="1" s="1"/>
  <c r="AS6440" i="1"/>
  <c r="J6441" i="1" s="1"/>
  <c r="AQ6440" i="1"/>
  <c r="L6441" i="1" l="1"/>
  <c r="O6441" i="1" s="1"/>
  <c r="AP6440" i="1"/>
  <c r="AM6440" i="1"/>
  <c r="Z6441" i="1"/>
  <c r="X6441" i="1"/>
  <c r="M6441" i="1"/>
  <c r="P6441" i="1" s="1"/>
  <c r="AU6441" i="1"/>
  <c r="K6441" i="1"/>
  <c r="U6441" i="1"/>
  <c r="V6441" i="1" s="1"/>
  <c r="W6441" i="1"/>
  <c r="N6441" i="1" l="1"/>
  <c r="Q6441" i="1" s="1"/>
  <c r="R6441" i="1" s="1"/>
  <c r="S6442" i="1" s="1"/>
  <c r="BB6441" i="1"/>
  <c r="Y6441" i="1"/>
  <c r="AB6441" i="1" s="1"/>
  <c r="AF6441" i="1" s="1"/>
  <c r="AA6441" i="1"/>
  <c r="AD6441" i="1" s="1"/>
  <c r="AG6441" i="1" s="1"/>
  <c r="AT6442" i="1" l="1"/>
  <c r="AW6442" i="1"/>
  <c r="AH6441" i="1"/>
  <c r="AE6441" i="1"/>
  <c r="AL6441" i="1" s="1"/>
  <c r="AO6441" i="1" s="1"/>
  <c r="I6442" i="1" l="1"/>
  <c r="AP6441" i="1"/>
  <c r="AK6441" i="1"/>
  <c r="AN6441" i="1" l="1"/>
  <c r="AM6441" i="1"/>
  <c r="T6442" i="1"/>
  <c r="L6442" i="1"/>
  <c r="N6442" i="1" l="1"/>
  <c r="O6442" i="1"/>
  <c r="AS6441" i="1"/>
  <c r="J6442" i="1" s="1"/>
  <c r="AQ6441" i="1"/>
  <c r="AU6442" i="1" l="1"/>
  <c r="X6442" i="1"/>
  <c r="Z6442" i="1"/>
  <c r="M6442" i="1"/>
  <c r="P6442" i="1" s="1"/>
  <c r="Q6442" i="1" s="1"/>
  <c r="R6442" i="1" s="1"/>
  <c r="S6443" i="1" s="1"/>
  <c r="U6442" i="1"/>
  <c r="V6442" i="1" s="1"/>
  <c r="W6442" i="1"/>
  <c r="K6442" i="1"/>
  <c r="BB6442" i="1" s="1"/>
  <c r="AT6443" i="1" l="1"/>
  <c r="AW6443" i="1"/>
  <c r="AA6442" i="1"/>
  <c r="AD6442" i="1" s="1"/>
  <c r="AG6442" i="1" s="1"/>
  <c r="Y6442" i="1"/>
  <c r="AB6442" i="1" s="1"/>
  <c r="AF6442" i="1" s="1"/>
  <c r="AH6442" i="1" l="1"/>
  <c r="AE6442" i="1"/>
  <c r="AL6442" i="1" s="1"/>
  <c r="AO6442" i="1" s="1"/>
  <c r="I6443" i="1" l="1"/>
  <c r="AP6442" i="1"/>
  <c r="AK6442" i="1"/>
  <c r="AM6442" i="1" l="1"/>
  <c r="AN6442" i="1"/>
  <c r="L6443" i="1"/>
  <c r="T6443" i="1"/>
  <c r="AS6442" i="1" l="1"/>
  <c r="J6443" i="1" s="1"/>
  <c r="AQ6442" i="1"/>
  <c r="N6443" i="1"/>
  <c r="O6443" i="1"/>
  <c r="AU6443" i="1" l="1"/>
  <c r="Z6443" i="1"/>
  <c r="X6443" i="1"/>
  <c r="M6443" i="1"/>
  <c r="P6443" i="1" s="1"/>
  <c r="Q6443" i="1" s="1"/>
  <c r="R6443" i="1" s="1"/>
  <c r="S6444" i="1" s="1"/>
  <c r="K6443" i="1"/>
  <c r="BB6443" i="1" s="1"/>
  <c r="W6443" i="1"/>
  <c r="U6443" i="1"/>
  <c r="V6443" i="1" s="1"/>
  <c r="AT6444" i="1" l="1"/>
  <c r="AW6444" i="1"/>
  <c r="Y6443" i="1"/>
  <c r="AB6443" i="1" s="1"/>
  <c r="AA6443" i="1"/>
  <c r="AD6443" i="1" s="1"/>
  <c r="AG6443" i="1" s="1"/>
  <c r="AF6443" i="1" l="1"/>
  <c r="AE6443" i="1"/>
  <c r="AL6443" i="1" s="1"/>
  <c r="AO6443" i="1" s="1"/>
  <c r="I6444" i="1" l="1"/>
  <c r="AP6443" i="1"/>
  <c r="AK6443" i="1"/>
  <c r="AH6443" i="1"/>
  <c r="AN6443" i="1" l="1"/>
  <c r="AM6443" i="1"/>
  <c r="T6444" i="1"/>
  <c r="L6444" i="1"/>
  <c r="O6444" i="1" l="1"/>
  <c r="N6444" i="1"/>
  <c r="AS6443" i="1"/>
  <c r="J6444" i="1" s="1"/>
  <c r="AQ6443" i="1"/>
  <c r="AU6444" i="1" l="1"/>
  <c r="X6444" i="1"/>
  <c r="M6444" i="1"/>
  <c r="P6444" i="1" s="1"/>
  <c r="Q6444" i="1" s="1"/>
  <c r="R6444" i="1" s="1"/>
  <c r="S6445" i="1" s="1"/>
  <c r="Z6444" i="1"/>
  <c r="U6444" i="1"/>
  <c r="V6444" i="1" s="1"/>
  <c r="K6444" i="1"/>
  <c r="BB6444" i="1" s="1"/>
  <c r="W6444" i="1"/>
  <c r="AT6445" i="1" l="1"/>
  <c r="AW6445" i="1"/>
  <c r="AA6444" i="1"/>
  <c r="AD6444" i="1" s="1"/>
  <c r="AG6444" i="1" s="1"/>
  <c r="Y6444" i="1"/>
  <c r="AB6444" i="1" s="1"/>
  <c r="AF6444" i="1" s="1"/>
  <c r="AH6444" i="1" l="1"/>
  <c r="AE6444" i="1"/>
  <c r="AK6444" i="1" s="1"/>
  <c r="AN6444" i="1" l="1"/>
  <c r="AL6444" i="1"/>
  <c r="AO6444" i="1" s="1"/>
  <c r="I6445" i="1" l="1"/>
  <c r="AP6444" i="1"/>
  <c r="AS6444" i="1"/>
  <c r="J6445" i="1" s="1"/>
  <c r="AQ6444" i="1"/>
  <c r="AM6444" i="1"/>
  <c r="X6445" i="1" l="1"/>
  <c r="M6445" i="1"/>
  <c r="P6445" i="1" s="1"/>
  <c r="AU6445" i="1"/>
  <c r="Z6445" i="1"/>
  <c r="W6445" i="1"/>
  <c r="T6445" i="1"/>
  <c r="L6445" i="1"/>
  <c r="U6445" i="1"/>
  <c r="K6445" i="1"/>
  <c r="V6445" i="1" l="1"/>
  <c r="Y6445" i="1" s="1"/>
  <c r="AB6445" i="1" s="1"/>
  <c r="AF6445" i="1" s="1"/>
  <c r="N6445" i="1"/>
  <c r="O6445" i="1"/>
  <c r="BB6445" i="1"/>
  <c r="AA6445" i="1" l="1"/>
  <c r="AD6445" i="1" s="1"/>
  <c r="AG6445" i="1" s="1"/>
  <c r="AH6445" i="1" s="1"/>
  <c r="Q6445" i="1"/>
  <c r="R6445" i="1" s="1"/>
  <c r="S6446" i="1" s="1"/>
  <c r="AE6445" i="1" l="1"/>
  <c r="AK6445" i="1" s="1"/>
  <c r="AN6445" i="1" s="1"/>
  <c r="AW6446" i="1"/>
  <c r="AT6446" i="1"/>
  <c r="AL6445" i="1" l="1"/>
  <c r="AO6445" i="1" s="1"/>
  <c r="AP6445" i="1" s="1"/>
  <c r="AQ6445" i="1"/>
  <c r="AS6445" i="1"/>
  <c r="J6446" i="1" s="1"/>
  <c r="AM6445" i="1" l="1"/>
  <c r="I6446" i="1"/>
  <c r="W6446" i="1" s="1"/>
  <c r="Z6446" i="1"/>
  <c r="K6446" i="1" l="1"/>
  <c r="AU6446" i="1"/>
  <c r="X6446" i="1"/>
  <c r="L6446" i="1"/>
  <c r="O6446" i="1" s="1"/>
  <c r="M6446" i="1"/>
  <c r="P6446" i="1" s="1"/>
  <c r="T6446" i="1"/>
  <c r="U6446" i="1"/>
  <c r="N6446" i="1" l="1"/>
  <c r="Q6446" i="1" s="1"/>
  <c r="R6446" i="1" s="1"/>
  <c r="S6447" i="1" s="1"/>
  <c r="AW6447" i="1" s="1"/>
  <c r="BB6446" i="1"/>
  <c r="V6446" i="1"/>
  <c r="Y6446" i="1" s="1"/>
  <c r="AB6446" i="1" s="1"/>
  <c r="AF6446" i="1" s="1"/>
  <c r="AA6446" i="1" l="1"/>
  <c r="AD6446" i="1" s="1"/>
  <c r="AG6446" i="1" s="1"/>
  <c r="AH6446" i="1" s="1"/>
  <c r="AT6447" i="1"/>
  <c r="AE6446" i="1" l="1"/>
  <c r="AL6446" i="1" s="1"/>
  <c r="AO6446" i="1" s="1"/>
  <c r="I6447" i="1" s="1"/>
  <c r="L6447" i="1" s="1"/>
  <c r="T6447" i="1" l="1"/>
  <c r="AK6446" i="1"/>
  <c r="AM6446" i="1" s="1"/>
  <c r="AP6446" i="1"/>
  <c r="O6447" i="1"/>
  <c r="N6447" i="1"/>
  <c r="AN6446" i="1" l="1"/>
  <c r="AQ6446" i="1" l="1"/>
  <c r="AS6446" i="1"/>
  <c r="J6447" i="1" s="1"/>
  <c r="M6447" i="1" l="1"/>
  <c r="P6447" i="1" s="1"/>
  <c r="Q6447" i="1" s="1"/>
  <c r="R6447" i="1" s="1"/>
  <c r="S6448" i="1" s="1"/>
  <c r="W6447" i="1"/>
  <c r="X6447" i="1"/>
  <c r="Z6447" i="1"/>
  <c r="K6447" i="1"/>
  <c r="BB6447" i="1" s="1"/>
  <c r="U6447" i="1"/>
  <c r="V6447" i="1" s="1"/>
  <c r="AU6447" i="1"/>
  <c r="AA6447" i="1" l="1"/>
  <c r="AD6447" i="1" s="1"/>
  <c r="AG6447" i="1" s="1"/>
  <c r="Y6447" i="1"/>
  <c r="AB6447" i="1" s="1"/>
  <c r="AW6448" i="1"/>
  <c r="AT6448" i="1"/>
  <c r="AF6447" i="1" l="1"/>
  <c r="AE6447" i="1"/>
  <c r="AL6447" i="1" s="1"/>
  <c r="AO6447" i="1" s="1"/>
  <c r="I6448" i="1" l="1"/>
  <c r="AP6447" i="1"/>
  <c r="AH6447" i="1"/>
  <c r="AK6447" i="1"/>
  <c r="AN6447" i="1" l="1"/>
  <c r="AM6447" i="1"/>
  <c r="L6448" i="1"/>
  <c r="T6448" i="1"/>
  <c r="O6448" i="1" l="1"/>
  <c r="N6448" i="1"/>
  <c r="AQ6447" i="1"/>
  <c r="AS6447" i="1"/>
  <c r="J6448" i="1" s="1"/>
  <c r="X6448" i="1" l="1"/>
  <c r="K6448" i="1"/>
  <c r="BB6448" i="1" s="1"/>
  <c r="W6448" i="1"/>
  <c r="AU6448" i="1"/>
  <c r="Z6448" i="1"/>
  <c r="M6448" i="1"/>
  <c r="P6448" i="1" s="1"/>
  <c r="Q6448" i="1" s="1"/>
  <c r="R6448" i="1" s="1"/>
  <c r="S6449" i="1" s="1"/>
  <c r="U6448" i="1"/>
  <c r="V6448" i="1" s="1"/>
  <c r="AT6449" i="1" l="1"/>
  <c r="AW6449" i="1"/>
  <c r="Y6448" i="1"/>
  <c r="AB6448" i="1" s="1"/>
  <c r="AF6448" i="1" s="1"/>
  <c r="AA6448" i="1"/>
  <c r="AD6448" i="1" s="1"/>
  <c r="AG6448" i="1" s="1"/>
  <c r="AH6448" i="1" l="1"/>
  <c r="AE6448" i="1"/>
  <c r="AL6448" i="1" s="1"/>
  <c r="AO6448" i="1" s="1"/>
  <c r="I6449" i="1" l="1"/>
  <c r="AP6448" i="1"/>
  <c r="AK6448" i="1"/>
  <c r="AM6448" i="1" l="1"/>
  <c r="AN6448" i="1"/>
  <c r="L6449" i="1"/>
  <c r="T6449" i="1"/>
  <c r="O6449" i="1" l="1"/>
  <c r="N6449" i="1"/>
  <c r="AS6448" i="1"/>
  <c r="J6449" i="1" s="1"/>
  <c r="AQ6448" i="1"/>
  <c r="X6449" i="1" l="1"/>
  <c r="U6449" i="1"/>
  <c r="V6449" i="1" s="1"/>
  <c r="AU6449" i="1"/>
  <c r="Z6449" i="1"/>
  <c r="M6449" i="1"/>
  <c r="P6449" i="1" s="1"/>
  <c r="Q6449" i="1" s="1"/>
  <c r="R6449" i="1" s="1"/>
  <c r="S6450" i="1" s="1"/>
  <c r="W6449" i="1"/>
  <c r="K6449" i="1"/>
  <c r="BB6449" i="1" s="1"/>
  <c r="Y6449" i="1" l="1"/>
  <c r="AB6449" i="1" s="1"/>
  <c r="AA6449" i="1"/>
  <c r="AD6449" i="1" s="1"/>
  <c r="AG6449" i="1" s="1"/>
  <c r="AW6450" i="1"/>
  <c r="AT6450" i="1"/>
  <c r="AF6449" i="1" l="1"/>
  <c r="AE6449" i="1"/>
  <c r="AL6449" i="1" s="1"/>
  <c r="AO6449" i="1" s="1"/>
  <c r="I6450" i="1" l="1"/>
  <c r="AP6449" i="1"/>
  <c r="AK6449" i="1"/>
  <c r="AH6449" i="1"/>
  <c r="AN6449" i="1" l="1"/>
  <c r="AM6449" i="1"/>
  <c r="T6450" i="1"/>
  <c r="L6450" i="1"/>
  <c r="O6450" i="1" l="1"/>
  <c r="N6450" i="1"/>
  <c r="AS6449" i="1"/>
  <c r="J6450" i="1" s="1"/>
  <c r="AQ6449" i="1"/>
  <c r="Z6450" i="1" l="1"/>
  <c r="W6450" i="1"/>
  <c r="K6450" i="1"/>
  <c r="BB6450" i="1" s="1"/>
  <c r="X6450" i="1"/>
  <c r="AU6450" i="1"/>
  <c r="U6450" i="1"/>
  <c r="V6450" i="1" s="1"/>
  <c r="M6450" i="1"/>
  <c r="P6450" i="1" s="1"/>
  <c r="Q6450" i="1" s="1"/>
  <c r="R6450" i="1" s="1"/>
  <c r="S6451" i="1" s="1"/>
  <c r="AT6451" i="1" l="1"/>
  <c r="AW6451" i="1"/>
  <c r="Y6450" i="1"/>
  <c r="AB6450" i="1" s="1"/>
  <c r="AF6450" i="1" s="1"/>
  <c r="AA6450" i="1"/>
  <c r="AD6450" i="1" s="1"/>
  <c r="AG6450" i="1" s="1"/>
  <c r="AH6450" i="1" l="1"/>
  <c r="AE6450" i="1"/>
  <c r="AK6450" i="1" s="1"/>
  <c r="AN6450" i="1" s="1"/>
  <c r="AS6450" i="1" s="1"/>
  <c r="J6451" i="1" s="1"/>
  <c r="AQ6450" i="1" l="1"/>
  <c r="AL6450" i="1"/>
  <c r="AO6450" i="1" s="1"/>
  <c r="Z6451" i="1"/>
  <c r="AP6450" i="1" l="1"/>
  <c r="I6451" i="1"/>
  <c r="AM6450" i="1"/>
  <c r="AU6451" i="1" l="1"/>
  <c r="W6451" i="1"/>
  <c r="T6451" i="1"/>
  <c r="L6451" i="1"/>
  <c r="M6451" i="1"/>
  <c r="P6451" i="1" s="1"/>
  <c r="X6451" i="1"/>
  <c r="K6451" i="1"/>
  <c r="U6451" i="1"/>
  <c r="N6451" i="1" l="1"/>
  <c r="O6451" i="1"/>
  <c r="V6451" i="1"/>
  <c r="BB6451" i="1"/>
  <c r="AA6451" i="1" l="1"/>
  <c r="AD6451" i="1" s="1"/>
  <c r="AG6451" i="1" s="1"/>
  <c r="Y6451" i="1"/>
  <c r="AB6451" i="1" s="1"/>
  <c r="Q6451" i="1"/>
  <c r="R6451" i="1" s="1"/>
  <c r="S6452" i="1" s="1"/>
  <c r="AW6452" i="1" l="1"/>
  <c r="AT6452" i="1"/>
  <c r="AF6451" i="1"/>
  <c r="AH6451" i="1" s="1"/>
  <c r="AE6451" i="1"/>
  <c r="AK6451" i="1" l="1"/>
  <c r="AL6451" i="1"/>
  <c r="AO6451" i="1" s="1"/>
  <c r="I6452" i="1" l="1"/>
  <c r="AP6451" i="1"/>
  <c r="AN6451" i="1"/>
  <c r="AM6451" i="1"/>
  <c r="AS6451" i="1" l="1"/>
  <c r="J6452" i="1" s="1"/>
  <c r="W6452" i="1" s="1"/>
  <c r="AQ6451" i="1"/>
  <c r="T6452" i="1"/>
  <c r="L6452" i="1"/>
  <c r="U6452" i="1" l="1"/>
  <c r="V6452" i="1" s="1"/>
  <c r="K6452" i="1"/>
  <c r="BB6452" i="1" s="1"/>
  <c r="N6452" i="1"/>
  <c r="O6452" i="1"/>
  <c r="Z6452" i="1"/>
  <c r="AU6452" i="1"/>
  <c r="M6452" i="1"/>
  <c r="P6452" i="1" s="1"/>
  <c r="X6452" i="1"/>
  <c r="Q6452" i="1" l="1"/>
  <c r="R6452" i="1" s="1"/>
  <c r="S6453" i="1" s="1"/>
  <c r="Y6452" i="1"/>
  <c r="AB6452" i="1" s="1"/>
  <c r="AA6452" i="1"/>
  <c r="AD6452" i="1" s="1"/>
  <c r="AG6452" i="1" s="1"/>
  <c r="AF6452" i="1" l="1"/>
  <c r="AE6452" i="1"/>
  <c r="AL6452" i="1" s="1"/>
  <c r="AO6452" i="1" s="1"/>
  <c r="AT6453" i="1"/>
  <c r="AW6453" i="1"/>
  <c r="AP6452" i="1" l="1"/>
  <c r="I6453" i="1"/>
  <c r="AH6452" i="1"/>
  <c r="AK6452" i="1"/>
  <c r="AN6452" i="1" l="1"/>
  <c r="AM6452" i="1"/>
  <c r="T6453" i="1"/>
  <c r="L6453" i="1"/>
  <c r="N6453" i="1" l="1"/>
  <c r="O6453" i="1"/>
  <c r="AQ6452" i="1"/>
  <c r="AS6452" i="1"/>
  <c r="J6453" i="1" s="1"/>
  <c r="K6453" i="1" l="1"/>
  <c r="BB6453" i="1" s="1"/>
  <c r="Z6453" i="1"/>
  <c r="M6453" i="1"/>
  <c r="P6453" i="1" s="1"/>
  <c r="Q6453" i="1" s="1"/>
  <c r="R6453" i="1" s="1"/>
  <c r="S6454" i="1" s="1"/>
  <c r="U6453" i="1"/>
  <c r="V6453" i="1" s="1"/>
  <c r="AU6453" i="1"/>
  <c r="W6453" i="1"/>
  <c r="X6453" i="1"/>
  <c r="AT6454" i="1" l="1"/>
  <c r="AW6454" i="1"/>
  <c r="Y6453" i="1"/>
  <c r="AB6453" i="1" s="1"/>
  <c r="AF6453" i="1" s="1"/>
  <c r="AA6453" i="1"/>
  <c r="AD6453" i="1" s="1"/>
  <c r="AG6453" i="1" s="1"/>
  <c r="AH6453" i="1" l="1"/>
  <c r="AE6453" i="1"/>
  <c r="AK6453" i="1" s="1"/>
  <c r="AN6453" i="1" l="1"/>
  <c r="AL6453" i="1"/>
  <c r="AO6453" i="1" s="1"/>
  <c r="I6454" i="1" l="1"/>
  <c r="AP6453" i="1"/>
  <c r="AM6453" i="1"/>
  <c r="AS6453" i="1"/>
  <c r="J6454" i="1" s="1"/>
  <c r="AQ6453" i="1"/>
  <c r="M6454" i="1" l="1"/>
  <c r="P6454" i="1" s="1"/>
  <c r="AU6454" i="1"/>
  <c r="Z6454" i="1"/>
  <c r="X6454" i="1"/>
  <c r="U6454" i="1"/>
  <c r="K6454" i="1"/>
  <c r="L6454" i="1"/>
  <c r="T6454" i="1"/>
  <c r="W6454" i="1"/>
  <c r="V6454" i="1" l="1"/>
  <c r="AA6454" i="1" s="1"/>
  <c r="AD6454" i="1" s="1"/>
  <c r="AG6454" i="1" s="1"/>
  <c r="O6454" i="1"/>
  <c r="N6454" i="1"/>
  <c r="BB6454" i="1"/>
  <c r="Y6454" i="1" l="1"/>
  <c r="AB6454" i="1" s="1"/>
  <c r="AF6454" i="1" s="1"/>
  <c r="AH6454" i="1" s="1"/>
  <c r="Q6454" i="1"/>
  <c r="R6454" i="1" s="1"/>
  <c r="S6455" i="1" s="1"/>
  <c r="AW6455" i="1" s="1"/>
  <c r="AE6454" i="1" l="1"/>
  <c r="AL6454" i="1" s="1"/>
  <c r="AO6454" i="1" s="1"/>
  <c r="AP6454" i="1" s="1"/>
  <c r="AT6455" i="1"/>
  <c r="AK6454" i="1" l="1"/>
  <c r="AM6454" i="1" s="1"/>
  <c r="I6455" i="1"/>
  <c r="T6455" i="1" s="1"/>
  <c r="L6455" i="1" l="1"/>
  <c r="N6455" i="1" s="1"/>
  <c r="AN6454" i="1"/>
  <c r="AQ6454" i="1" s="1"/>
  <c r="AS6454" i="1" l="1"/>
  <c r="J6455" i="1" s="1"/>
  <c r="X6455" i="1" s="1"/>
  <c r="O6455" i="1"/>
  <c r="M6455" i="1" l="1"/>
  <c r="P6455" i="1" s="1"/>
  <c r="Q6455" i="1" s="1"/>
  <c r="R6455" i="1" s="1"/>
  <c r="S6456" i="1" s="1"/>
  <c r="AW6456" i="1" s="1"/>
  <c r="Z6455" i="1"/>
  <c r="W6455" i="1"/>
  <c r="AU6455" i="1"/>
  <c r="K6455" i="1"/>
  <c r="BB6455" i="1" s="1"/>
  <c r="U6455" i="1"/>
  <c r="V6455" i="1" s="1"/>
  <c r="Y6455" i="1" s="1"/>
  <c r="AB6455" i="1" l="1"/>
  <c r="AF6455" i="1" s="1"/>
  <c r="AA6455" i="1"/>
  <c r="AD6455" i="1" s="1"/>
  <c r="AG6455" i="1" s="1"/>
  <c r="AT6456" i="1"/>
  <c r="AH6455" i="1" l="1"/>
  <c r="AE6455" i="1"/>
  <c r="AL6455" i="1" s="1"/>
  <c r="AO6455" i="1" s="1"/>
  <c r="I6456" i="1" s="1"/>
  <c r="AK6455" i="1" l="1"/>
  <c r="AM6455" i="1" s="1"/>
  <c r="AP6455" i="1"/>
  <c r="L6456" i="1"/>
  <c r="T6456" i="1"/>
  <c r="AN6455" i="1" l="1"/>
  <c r="AS6455" i="1" s="1"/>
  <c r="J6456" i="1" s="1"/>
  <c r="N6456" i="1"/>
  <c r="O6456" i="1"/>
  <c r="AQ6455" i="1" l="1"/>
  <c r="Z6456" i="1"/>
  <c r="U6456" i="1"/>
  <c r="V6456" i="1" s="1"/>
  <c r="K6456" i="1"/>
  <c r="BB6456" i="1" s="1"/>
  <c r="M6456" i="1"/>
  <c r="P6456" i="1" s="1"/>
  <c r="Q6456" i="1" s="1"/>
  <c r="R6456" i="1" s="1"/>
  <c r="S6457" i="1" s="1"/>
  <c r="AU6456" i="1"/>
  <c r="W6456" i="1"/>
  <c r="X6456" i="1"/>
  <c r="AW6457" i="1" l="1"/>
  <c r="AT6457" i="1"/>
  <c r="Y6456" i="1"/>
  <c r="AB6456" i="1" s="1"/>
  <c r="AF6456" i="1" s="1"/>
  <c r="AA6456" i="1"/>
  <c r="AD6456" i="1" s="1"/>
  <c r="AG6456" i="1" s="1"/>
  <c r="AE6456" i="1" l="1"/>
  <c r="AL6456" i="1" s="1"/>
  <c r="AO6456" i="1" s="1"/>
  <c r="AH6456" i="1"/>
  <c r="AK6456" i="1" l="1"/>
  <c r="AN6456" i="1" s="1"/>
  <c r="AP6456" i="1"/>
  <c r="I6457" i="1"/>
  <c r="AM6456" i="1" l="1"/>
  <c r="T6457" i="1"/>
  <c r="L6457" i="1"/>
  <c r="AS6456" i="1"/>
  <c r="J6457" i="1" s="1"/>
  <c r="K6457" i="1" s="1"/>
  <c r="AQ6456" i="1"/>
  <c r="BB6457" i="1" l="1"/>
  <c r="W6457" i="1"/>
  <c r="X6457" i="1"/>
  <c r="M6457" i="1"/>
  <c r="P6457" i="1" s="1"/>
  <c r="AU6457" i="1"/>
  <c r="Z6457" i="1"/>
  <c r="N6457" i="1"/>
  <c r="O6457" i="1"/>
  <c r="U6457" i="1"/>
  <c r="V6457" i="1" s="1"/>
  <c r="Y6457" i="1" l="1"/>
  <c r="AB6457" i="1" s="1"/>
  <c r="AF6457" i="1" s="1"/>
  <c r="AA6457" i="1"/>
  <c r="AD6457" i="1" s="1"/>
  <c r="AG6457" i="1" s="1"/>
  <c r="Q6457" i="1"/>
  <c r="R6457" i="1" s="1"/>
  <c r="S6458" i="1" s="1"/>
  <c r="AH6457" i="1" l="1"/>
  <c r="AE6457" i="1"/>
  <c r="AL6457" i="1" s="1"/>
  <c r="AO6457" i="1" s="1"/>
  <c r="AP6457" i="1" s="1"/>
  <c r="AW6458" i="1"/>
  <c r="AT6458" i="1"/>
  <c r="AK6457" i="1" l="1"/>
  <c r="AM6457" i="1" s="1"/>
  <c r="I6458" i="1"/>
  <c r="T6458" i="1" s="1"/>
  <c r="AN6457" i="1" l="1"/>
  <c r="AQ6457" i="1" s="1"/>
  <c r="L6458" i="1"/>
  <c r="O6458" i="1" s="1"/>
  <c r="N6458" i="1" l="1"/>
  <c r="AS6457" i="1"/>
  <c r="J6458" i="1" s="1"/>
  <c r="M6458" i="1" s="1"/>
  <c r="P6458" i="1" s="1"/>
  <c r="Q6458" i="1" l="1"/>
  <c r="R6458" i="1" s="1"/>
  <c r="S6459" i="1" s="1"/>
  <c r="AT6459" i="1" s="1"/>
  <c r="W6458" i="1"/>
  <c r="AU6458" i="1"/>
  <c r="Z6458" i="1"/>
  <c r="X6458" i="1"/>
  <c r="K6458" i="1"/>
  <c r="BB6458" i="1" s="1"/>
  <c r="U6458" i="1"/>
  <c r="V6458" i="1" s="1"/>
  <c r="Y6458" i="1" s="1"/>
  <c r="AB6458" i="1" l="1"/>
  <c r="AF6458" i="1" s="1"/>
  <c r="AW6459" i="1"/>
  <c r="AA6458" i="1"/>
  <c r="AD6458" i="1" s="1"/>
  <c r="AG6458" i="1" s="1"/>
  <c r="AH6458" i="1" l="1"/>
  <c r="AE6458" i="1"/>
  <c r="AL6458" i="1" s="1"/>
  <c r="AO6458" i="1" s="1"/>
  <c r="I6459" i="1" s="1"/>
  <c r="T6459" i="1" s="1"/>
  <c r="L6459" i="1" l="1"/>
  <c r="O6459" i="1" s="1"/>
  <c r="AP6458" i="1"/>
  <c r="AK6458" i="1"/>
  <c r="AN6458" i="1" s="1"/>
  <c r="AS6458" i="1" s="1"/>
  <c r="J6459" i="1" s="1"/>
  <c r="N6459" i="1" l="1"/>
  <c r="AM6458" i="1"/>
  <c r="AQ6458" i="1"/>
  <c r="Z6459" i="1"/>
  <c r="X6459" i="1"/>
  <c r="AU6459" i="1"/>
  <c r="M6459" i="1"/>
  <c r="P6459" i="1" s="1"/>
  <c r="W6459" i="1"/>
  <c r="U6459" i="1"/>
  <c r="V6459" i="1" s="1"/>
  <c r="K6459" i="1"/>
  <c r="BB6459" i="1" s="1"/>
  <c r="Q6459" i="1" l="1"/>
  <c r="R6459" i="1" s="1"/>
  <c r="S6460" i="1" s="1"/>
  <c r="AT6460" i="1" s="1"/>
  <c r="AA6459" i="1"/>
  <c r="AD6459" i="1" s="1"/>
  <c r="AG6459" i="1" s="1"/>
  <c r="Y6459" i="1"/>
  <c r="AB6459" i="1" s="1"/>
  <c r="AW6460" i="1" l="1"/>
  <c r="AF6459" i="1"/>
  <c r="AE6459" i="1"/>
  <c r="AL6459" i="1" s="1"/>
  <c r="AO6459" i="1" s="1"/>
  <c r="I6460" i="1" l="1"/>
  <c r="AP6459" i="1"/>
  <c r="AH6459" i="1"/>
  <c r="AK6459" i="1"/>
  <c r="AN6459" i="1" l="1"/>
  <c r="AM6459" i="1"/>
  <c r="L6460" i="1"/>
  <c r="T6460" i="1"/>
  <c r="N6460" i="1" l="1"/>
  <c r="O6460" i="1"/>
  <c r="AS6459" i="1"/>
  <c r="J6460" i="1" s="1"/>
  <c r="AQ6459" i="1"/>
  <c r="M6460" i="1" l="1"/>
  <c r="P6460" i="1" s="1"/>
  <c r="Q6460" i="1" s="1"/>
  <c r="R6460" i="1" s="1"/>
  <c r="S6461" i="1" s="1"/>
  <c r="Z6460" i="1"/>
  <c r="X6460" i="1"/>
  <c r="AU6460" i="1"/>
  <c r="U6460" i="1"/>
  <c r="V6460" i="1" s="1"/>
  <c r="K6460" i="1"/>
  <c r="BB6460" i="1" s="1"/>
  <c r="W6460" i="1"/>
  <c r="AT6461" i="1" l="1"/>
  <c r="AW6461" i="1"/>
  <c r="AA6460" i="1"/>
  <c r="AD6460" i="1" s="1"/>
  <c r="AG6460" i="1" s="1"/>
  <c r="Y6460" i="1"/>
  <c r="AB6460" i="1" s="1"/>
  <c r="AF6460" i="1" s="1"/>
  <c r="AE6460" i="1" l="1"/>
  <c r="AL6460" i="1" s="1"/>
  <c r="AO6460" i="1" s="1"/>
  <c r="AH6460" i="1"/>
  <c r="AK6460" i="1" l="1"/>
  <c r="AN6460" i="1" s="1"/>
  <c r="I6461" i="1"/>
  <c r="AP6460" i="1"/>
  <c r="AM6460" i="1" l="1"/>
  <c r="AS6460" i="1"/>
  <c r="J6461" i="1" s="1"/>
  <c r="U6461" i="1" s="1"/>
  <c r="AQ6460" i="1"/>
  <c r="L6461" i="1"/>
  <c r="T6461" i="1"/>
  <c r="K6461" i="1" l="1"/>
  <c r="BB6461" i="1" s="1"/>
  <c r="W6461" i="1"/>
  <c r="V6461" i="1"/>
  <c r="AA6461" i="1" s="1"/>
  <c r="N6461" i="1"/>
  <c r="O6461" i="1"/>
  <c r="AU6461" i="1"/>
  <c r="X6461" i="1"/>
  <c r="M6461" i="1"/>
  <c r="P6461" i="1" s="1"/>
  <c r="Z6461" i="1"/>
  <c r="AD6461" i="1" l="1"/>
  <c r="AG6461" i="1" s="1"/>
  <c r="Y6461" i="1"/>
  <c r="AB6461" i="1" s="1"/>
  <c r="AF6461" i="1" s="1"/>
  <c r="Q6461" i="1"/>
  <c r="R6461" i="1" s="1"/>
  <c r="S6462" i="1" s="1"/>
  <c r="AT6462" i="1" s="1"/>
  <c r="AE6461" i="1" l="1"/>
  <c r="AL6461" i="1" s="1"/>
  <c r="AO6461" i="1" s="1"/>
  <c r="AP6461" i="1" s="1"/>
  <c r="AW6462" i="1"/>
  <c r="AH6461" i="1"/>
  <c r="AK6461" i="1" l="1"/>
  <c r="AM6461" i="1" s="1"/>
  <c r="I6462" i="1"/>
  <c r="L6462" i="1" s="1"/>
  <c r="AN6461" i="1" l="1"/>
  <c r="AQ6461" i="1" s="1"/>
  <c r="T6462" i="1"/>
  <c r="O6462" i="1"/>
  <c r="N6462" i="1"/>
  <c r="AS6461" i="1" l="1"/>
  <c r="J6462" i="1" s="1"/>
  <c r="X6462" i="1" s="1"/>
  <c r="W6462" i="1" l="1"/>
  <c r="Z6462" i="1"/>
  <c r="U6462" i="1"/>
  <c r="V6462" i="1" s="1"/>
  <c r="AA6462" i="1" s="1"/>
  <c r="AD6462" i="1" s="1"/>
  <c r="AG6462" i="1" s="1"/>
  <c r="AU6462" i="1"/>
  <c r="M6462" i="1"/>
  <c r="P6462" i="1" s="1"/>
  <c r="Q6462" i="1" s="1"/>
  <c r="R6462" i="1" s="1"/>
  <c r="S6463" i="1" s="1"/>
  <c r="AW6463" i="1" s="1"/>
  <c r="K6462" i="1"/>
  <c r="BB6462" i="1" s="1"/>
  <c r="AT6463" i="1" l="1"/>
  <c r="Y6462" i="1"/>
  <c r="AB6462" i="1" s="1"/>
  <c r="AF6462" i="1" s="1"/>
  <c r="AH6462" i="1" s="1"/>
  <c r="AE6462" i="1" l="1"/>
  <c r="AK6462" i="1" s="1"/>
  <c r="AN6462" i="1" s="1"/>
  <c r="AL6462" i="1" l="1"/>
  <c r="AO6462" i="1" s="1"/>
  <c r="I6463" i="1" s="1"/>
  <c r="T6463" i="1" s="1"/>
  <c r="AS6462" i="1"/>
  <c r="J6463" i="1" s="1"/>
  <c r="AQ6462" i="1"/>
  <c r="L6463" i="1" l="1"/>
  <c r="N6463" i="1" s="1"/>
  <c r="U6463" i="1"/>
  <c r="V6463" i="1" s="1"/>
  <c r="AA6463" i="1" s="1"/>
  <c r="AP6462" i="1"/>
  <c r="AM6462" i="1"/>
  <c r="W6463" i="1"/>
  <c r="K6463" i="1"/>
  <c r="AU6463" i="1"/>
  <c r="X6463" i="1"/>
  <c r="M6463" i="1"/>
  <c r="P6463" i="1" s="1"/>
  <c r="Z6463" i="1"/>
  <c r="O6463" i="1" l="1"/>
  <c r="Q6463" i="1" s="1"/>
  <c r="R6463" i="1" s="1"/>
  <c r="S6464" i="1" s="1"/>
  <c r="AT6464" i="1" s="1"/>
  <c r="BB6463" i="1"/>
  <c r="Y6463" i="1"/>
  <c r="AB6463" i="1" s="1"/>
  <c r="AF6463" i="1" s="1"/>
  <c r="AD6463" i="1"/>
  <c r="AG6463" i="1" s="1"/>
  <c r="AH6463" i="1" l="1"/>
  <c r="AE6463" i="1"/>
  <c r="AK6463" i="1" s="1"/>
  <c r="AN6463" i="1" s="1"/>
  <c r="AW6464" i="1"/>
  <c r="AL6463" i="1" l="1"/>
  <c r="AO6463" i="1" s="1"/>
  <c r="I6464" i="1" s="1"/>
  <c r="AQ6463" i="1"/>
  <c r="AS6463" i="1"/>
  <c r="J6464" i="1" s="1"/>
  <c r="AM6463" i="1" l="1"/>
  <c r="AP6463" i="1"/>
  <c r="M6464" i="1"/>
  <c r="P6464" i="1" s="1"/>
  <c r="AU6464" i="1"/>
  <c r="Z6464" i="1"/>
  <c r="X6464" i="1"/>
  <c r="L6464" i="1"/>
  <c r="W6464" i="1"/>
  <c r="U6464" i="1"/>
  <c r="K6464" i="1"/>
  <c r="T6464" i="1"/>
  <c r="V6464" i="1" l="1"/>
  <c r="AA6464" i="1" s="1"/>
  <c r="AD6464" i="1" s="1"/>
  <c r="AG6464" i="1" s="1"/>
  <c r="BB6464" i="1"/>
  <c r="N6464" i="1"/>
  <c r="O6464" i="1"/>
  <c r="Y6464" i="1" l="1"/>
  <c r="AB6464" i="1" s="1"/>
  <c r="AF6464" i="1" s="1"/>
  <c r="Q6464" i="1"/>
  <c r="R6464" i="1" s="1"/>
  <c r="S6465" i="1" s="1"/>
  <c r="AT6465" i="1" s="1"/>
  <c r="AW6465" i="1" l="1"/>
  <c r="AE6464" i="1"/>
  <c r="AL6464" i="1" s="1"/>
  <c r="AO6464" i="1" s="1"/>
  <c r="I6465" i="1" s="1"/>
  <c r="AH6464" i="1"/>
  <c r="AK6464" i="1" l="1"/>
  <c r="AM6464" i="1" s="1"/>
  <c r="AP6464" i="1"/>
  <c r="L6465" i="1"/>
  <c r="T6465" i="1"/>
  <c r="AN6464" i="1" l="1"/>
  <c r="AQ6464" i="1" s="1"/>
  <c r="O6465" i="1"/>
  <c r="N6465" i="1"/>
  <c r="AS6464" i="1" l="1"/>
  <c r="J6465" i="1" s="1"/>
  <c r="Z6465" i="1" s="1"/>
  <c r="M6465" i="1" l="1"/>
  <c r="P6465" i="1" s="1"/>
  <c r="Q6465" i="1" s="1"/>
  <c r="R6465" i="1" s="1"/>
  <c r="S6466" i="1" s="1"/>
  <c r="AW6466" i="1" s="1"/>
  <c r="K6465" i="1"/>
  <c r="BB6465" i="1" s="1"/>
  <c r="X6465" i="1"/>
  <c r="AU6465" i="1"/>
  <c r="W6465" i="1"/>
  <c r="U6465" i="1"/>
  <c r="V6465" i="1" s="1"/>
  <c r="AA6465" i="1" s="1"/>
  <c r="AT6466" i="1" l="1"/>
  <c r="AD6465" i="1"/>
  <c r="AG6465" i="1" s="1"/>
  <c r="Y6465" i="1"/>
  <c r="AB6465" i="1" s="1"/>
  <c r="AF6465" i="1" s="1"/>
  <c r="AH6465" i="1" l="1"/>
  <c r="AE6465" i="1"/>
  <c r="AL6465" i="1" s="1"/>
  <c r="AO6465" i="1" s="1"/>
  <c r="I6466" i="1" s="1"/>
  <c r="AK6465" i="1" l="1"/>
  <c r="AN6465" i="1" s="1"/>
  <c r="AP6465" i="1"/>
  <c r="L6466" i="1"/>
  <c r="T6466" i="1"/>
  <c r="AM6465" i="1" l="1"/>
  <c r="N6466" i="1"/>
  <c r="O6466" i="1"/>
  <c r="AS6465" i="1"/>
  <c r="J6466" i="1" s="1"/>
  <c r="AQ6465" i="1"/>
  <c r="M6466" i="1" l="1"/>
  <c r="P6466" i="1" s="1"/>
  <c r="Q6466" i="1" s="1"/>
  <c r="R6466" i="1" s="1"/>
  <c r="S6467" i="1" s="1"/>
  <c r="Z6466" i="1"/>
  <c r="AU6466" i="1"/>
  <c r="X6466" i="1"/>
  <c r="W6466" i="1"/>
  <c r="U6466" i="1"/>
  <c r="V6466" i="1" s="1"/>
  <c r="K6466" i="1"/>
  <c r="BB6466" i="1" s="1"/>
  <c r="AT6467" i="1" l="1"/>
  <c r="AW6467" i="1"/>
  <c r="Y6466" i="1"/>
  <c r="AB6466" i="1" s="1"/>
  <c r="AF6466" i="1" s="1"/>
  <c r="AA6466" i="1"/>
  <c r="AD6466" i="1" s="1"/>
  <c r="AG6466" i="1" s="1"/>
  <c r="AH6466" i="1" l="1"/>
  <c r="AE6466" i="1"/>
  <c r="AL6466" i="1" s="1"/>
  <c r="AO6466" i="1" s="1"/>
  <c r="I6467" i="1" l="1"/>
  <c r="AP6466" i="1"/>
  <c r="AK6466" i="1"/>
  <c r="AN6466" i="1" l="1"/>
  <c r="AM6466" i="1"/>
  <c r="T6467" i="1"/>
  <c r="L6467" i="1"/>
  <c r="O6467" i="1" l="1"/>
  <c r="N6467" i="1"/>
  <c r="AQ6466" i="1"/>
  <c r="AS6466" i="1"/>
  <c r="J6467" i="1" s="1"/>
  <c r="X6467" i="1" l="1"/>
  <c r="AU6467" i="1"/>
  <c r="Z6467" i="1"/>
  <c r="M6467" i="1"/>
  <c r="P6467" i="1" s="1"/>
  <c r="Q6467" i="1" s="1"/>
  <c r="R6467" i="1" s="1"/>
  <c r="S6468" i="1" s="1"/>
  <c r="U6467" i="1"/>
  <c r="V6467" i="1" s="1"/>
  <c r="K6467" i="1"/>
  <c r="BB6467" i="1" s="1"/>
  <c r="W6467" i="1"/>
  <c r="AW6468" i="1" l="1"/>
  <c r="AT6468" i="1"/>
  <c r="Y6467" i="1"/>
  <c r="AB6467" i="1" s="1"/>
  <c r="AA6467" i="1"/>
  <c r="AD6467" i="1" s="1"/>
  <c r="AG6467" i="1" s="1"/>
  <c r="AF6467" i="1" l="1"/>
  <c r="AE6467" i="1"/>
  <c r="AL6467" i="1" s="1"/>
  <c r="AO6467" i="1" s="1"/>
  <c r="I6468" i="1" l="1"/>
  <c r="AP6467" i="1"/>
  <c r="AK6467" i="1"/>
  <c r="AH6467" i="1"/>
  <c r="AN6467" i="1" l="1"/>
  <c r="AM6467" i="1"/>
  <c r="T6468" i="1"/>
  <c r="L6468" i="1"/>
  <c r="N6468" i="1" l="1"/>
  <c r="O6468" i="1"/>
  <c r="AQ6467" i="1"/>
  <c r="AS6467" i="1"/>
  <c r="J6468" i="1" s="1"/>
  <c r="Z6468" i="1" l="1"/>
  <c r="AU6468" i="1"/>
  <c r="X6468" i="1"/>
  <c r="M6468" i="1"/>
  <c r="P6468" i="1" s="1"/>
  <c r="Q6468" i="1" s="1"/>
  <c r="R6468" i="1" s="1"/>
  <c r="S6469" i="1" s="1"/>
  <c r="U6468" i="1"/>
  <c r="V6468" i="1" s="1"/>
  <c r="W6468" i="1"/>
  <c r="K6468" i="1"/>
  <c r="BB6468" i="1" s="1"/>
  <c r="AW6469" i="1" l="1"/>
  <c r="AT6469" i="1"/>
  <c r="Y6468" i="1"/>
  <c r="AB6468" i="1" s="1"/>
  <c r="AF6468" i="1" s="1"/>
  <c r="AA6468" i="1"/>
  <c r="AD6468" i="1" s="1"/>
  <c r="AG6468" i="1" s="1"/>
  <c r="AH6468" i="1" l="1"/>
  <c r="AE6468" i="1"/>
  <c r="AL6468" i="1" s="1"/>
  <c r="AO6468" i="1" s="1"/>
  <c r="I6469" i="1" l="1"/>
  <c r="AP6468" i="1"/>
  <c r="AK6468" i="1"/>
  <c r="AN6468" i="1" l="1"/>
  <c r="AM6468" i="1"/>
  <c r="T6469" i="1"/>
  <c r="L6469" i="1"/>
  <c r="N6469" i="1" l="1"/>
  <c r="O6469" i="1"/>
  <c r="AS6468" i="1"/>
  <c r="J6469" i="1" s="1"/>
  <c r="AQ6468" i="1"/>
  <c r="Z6469" i="1" l="1"/>
  <c r="X6469" i="1"/>
  <c r="M6469" i="1"/>
  <c r="P6469" i="1" s="1"/>
  <c r="Q6469" i="1" s="1"/>
  <c r="R6469" i="1" s="1"/>
  <c r="S6470" i="1" s="1"/>
  <c r="AU6469" i="1"/>
  <c r="W6469" i="1"/>
  <c r="U6469" i="1"/>
  <c r="V6469" i="1" s="1"/>
  <c r="K6469" i="1"/>
  <c r="BB6469" i="1" s="1"/>
  <c r="AT6470" i="1" l="1"/>
  <c r="AW6470" i="1"/>
  <c r="Y6469" i="1"/>
  <c r="AB6469" i="1" s="1"/>
  <c r="AA6469" i="1"/>
  <c r="AD6469" i="1" s="1"/>
  <c r="AG6469" i="1" s="1"/>
  <c r="AF6469" i="1" l="1"/>
  <c r="AE6469" i="1"/>
  <c r="AL6469" i="1" s="1"/>
  <c r="AO6469" i="1" s="1"/>
  <c r="I6470" i="1" l="1"/>
  <c r="AP6469" i="1"/>
  <c r="AH6469" i="1"/>
  <c r="AK6469" i="1"/>
  <c r="AM6469" i="1" l="1"/>
  <c r="AN6469" i="1"/>
  <c r="L6470" i="1"/>
  <c r="T6470" i="1"/>
  <c r="O6470" i="1" l="1"/>
  <c r="N6470" i="1"/>
  <c r="AQ6469" i="1"/>
  <c r="AS6469" i="1"/>
  <c r="J6470" i="1" s="1"/>
  <c r="M6470" i="1" l="1"/>
  <c r="P6470" i="1" s="1"/>
  <c r="Q6470" i="1" s="1"/>
  <c r="R6470" i="1" s="1"/>
  <c r="S6471" i="1" s="1"/>
  <c r="Z6470" i="1"/>
  <c r="AU6470" i="1"/>
  <c r="X6470" i="1"/>
  <c r="K6470" i="1"/>
  <c r="BB6470" i="1" s="1"/>
  <c r="U6470" i="1"/>
  <c r="V6470" i="1" s="1"/>
  <c r="W6470" i="1"/>
  <c r="AA6470" i="1" l="1"/>
  <c r="AD6470" i="1" s="1"/>
  <c r="AG6470" i="1" s="1"/>
  <c r="Y6470" i="1"/>
  <c r="AB6470" i="1" s="1"/>
  <c r="AF6470" i="1" s="1"/>
  <c r="AT6471" i="1"/>
  <c r="AW6471" i="1"/>
  <c r="AH6470" i="1" l="1"/>
  <c r="AE6470" i="1"/>
  <c r="AL6470" i="1" s="1"/>
  <c r="AO6470" i="1" s="1"/>
  <c r="AP6470" i="1" l="1"/>
  <c r="I6471" i="1"/>
  <c r="AK6470" i="1"/>
  <c r="T6471" i="1" l="1"/>
  <c r="L6471" i="1"/>
  <c r="AM6470" i="1"/>
  <c r="AN6470" i="1"/>
  <c r="N6471" i="1" l="1"/>
  <c r="O6471" i="1"/>
  <c r="AQ6470" i="1"/>
  <c r="AS6470" i="1"/>
  <c r="J6471" i="1" s="1"/>
  <c r="Z6471" i="1" l="1"/>
  <c r="AU6471" i="1"/>
  <c r="X6471" i="1"/>
  <c r="M6471" i="1"/>
  <c r="P6471" i="1" s="1"/>
  <c r="Q6471" i="1" s="1"/>
  <c r="R6471" i="1" s="1"/>
  <c r="S6472" i="1" s="1"/>
  <c r="U6471" i="1"/>
  <c r="V6471" i="1" s="1"/>
  <c r="W6471" i="1"/>
  <c r="K6471" i="1"/>
  <c r="BB6471" i="1" s="1"/>
  <c r="AT6472" i="1" l="1"/>
  <c r="AW6472" i="1"/>
  <c r="AA6471" i="1"/>
  <c r="AD6471" i="1" s="1"/>
  <c r="AG6471" i="1" s="1"/>
  <c r="Y6471" i="1"/>
  <c r="AB6471" i="1" s="1"/>
  <c r="AF6471" i="1" l="1"/>
  <c r="AE6471" i="1"/>
  <c r="AL6471" i="1" s="1"/>
  <c r="AO6471" i="1" s="1"/>
  <c r="I6472" i="1" l="1"/>
  <c r="AP6471" i="1"/>
  <c r="AK6471" i="1"/>
  <c r="AH6471" i="1"/>
  <c r="AN6471" i="1" l="1"/>
  <c r="AM6471" i="1"/>
  <c r="T6472" i="1"/>
  <c r="L6472" i="1"/>
  <c r="N6472" i="1" l="1"/>
  <c r="O6472" i="1"/>
  <c r="AS6471" i="1"/>
  <c r="J6472" i="1" s="1"/>
  <c r="AQ6471" i="1"/>
  <c r="M6472" i="1" l="1"/>
  <c r="P6472" i="1" s="1"/>
  <c r="Q6472" i="1" s="1"/>
  <c r="R6472" i="1" s="1"/>
  <c r="S6473" i="1" s="1"/>
  <c r="AU6472" i="1"/>
  <c r="Z6472" i="1"/>
  <c r="X6472" i="1"/>
  <c r="W6472" i="1"/>
  <c r="U6472" i="1"/>
  <c r="V6472" i="1" s="1"/>
  <c r="K6472" i="1"/>
  <c r="BB6472" i="1" s="1"/>
  <c r="AT6473" i="1" l="1"/>
  <c r="AW6473" i="1"/>
  <c r="Y6472" i="1"/>
  <c r="AB6472" i="1" s="1"/>
  <c r="AA6472" i="1"/>
  <c r="AD6472" i="1" s="1"/>
  <c r="AG6472" i="1" s="1"/>
  <c r="AF6472" i="1" l="1"/>
  <c r="AE6472" i="1"/>
  <c r="AL6472" i="1" s="1"/>
  <c r="AO6472" i="1" s="1"/>
  <c r="I6473" i="1" l="1"/>
  <c r="AP6472" i="1"/>
  <c r="AK6472" i="1"/>
  <c r="AH6472" i="1"/>
  <c r="AM6472" i="1" l="1"/>
  <c r="AN6472" i="1"/>
  <c r="L6473" i="1"/>
  <c r="T6473" i="1"/>
  <c r="N6473" i="1" l="1"/>
  <c r="O6473" i="1"/>
  <c r="AS6472" i="1"/>
  <c r="J6473" i="1" s="1"/>
  <c r="AQ6472" i="1"/>
  <c r="X6473" i="1" l="1"/>
  <c r="M6473" i="1"/>
  <c r="P6473" i="1" s="1"/>
  <c r="Q6473" i="1" s="1"/>
  <c r="R6473" i="1" s="1"/>
  <c r="S6474" i="1" s="1"/>
  <c r="Z6473" i="1"/>
  <c r="AU6473" i="1"/>
  <c r="K6473" i="1"/>
  <c r="BB6473" i="1" s="1"/>
  <c r="U6473" i="1"/>
  <c r="V6473" i="1" s="1"/>
  <c r="W6473" i="1"/>
  <c r="AW6474" i="1" l="1"/>
  <c r="AT6474" i="1"/>
  <c r="AA6473" i="1"/>
  <c r="AD6473" i="1" s="1"/>
  <c r="AG6473" i="1" s="1"/>
  <c r="Y6473" i="1"/>
  <c r="AB6473" i="1" s="1"/>
  <c r="AF6473" i="1" l="1"/>
  <c r="AE6473" i="1"/>
  <c r="AL6473" i="1" s="1"/>
  <c r="AO6473" i="1" s="1"/>
  <c r="AP6473" i="1" l="1"/>
  <c r="I6474" i="1"/>
  <c r="AK6473" i="1"/>
  <c r="AH6473" i="1"/>
  <c r="L6474" i="1" l="1"/>
  <c r="T6474" i="1"/>
  <c r="AN6473" i="1"/>
  <c r="AM6473" i="1"/>
  <c r="AS6473" i="1" l="1"/>
  <c r="J6474" i="1" s="1"/>
  <c r="AQ6473" i="1"/>
  <c r="N6474" i="1"/>
  <c r="O6474" i="1"/>
  <c r="Z6474" i="1" l="1"/>
  <c r="X6474" i="1"/>
  <c r="M6474" i="1"/>
  <c r="P6474" i="1" s="1"/>
  <c r="Q6474" i="1" s="1"/>
  <c r="R6474" i="1" s="1"/>
  <c r="S6475" i="1" s="1"/>
  <c r="AU6474" i="1"/>
  <c r="K6474" i="1"/>
  <c r="BB6474" i="1" s="1"/>
  <c r="W6474" i="1"/>
  <c r="U6474" i="1"/>
  <c r="V6474" i="1" s="1"/>
  <c r="AW6475" i="1" l="1"/>
  <c r="AT6475" i="1"/>
  <c r="AA6474" i="1"/>
  <c r="AD6474" i="1" s="1"/>
  <c r="AG6474" i="1" s="1"/>
  <c r="Y6474" i="1"/>
  <c r="AB6474" i="1" s="1"/>
  <c r="AF6474" i="1" l="1"/>
  <c r="AE6474" i="1"/>
  <c r="AL6474" i="1" s="1"/>
  <c r="AO6474" i="1" s="1"/>
  <c r="I6475" i="1" l="1"/>
  <c r="AP6474" i="1"/>
  <c r="AH6474" i="1"/>
  <c r="AK6474" i="1"/>
  <c r="AN6474" i="1" l="1"/>
  <c r="AM6474" i="1"/>
  <c r="T6475" i="1"/>
  <c r="L6475" i="1"/>
  <c r="N6475" i="1" l="1"/>
  <c r="O6475" i="1"/>
  <c r="AQ6474" i="1"/>
  <c r="AS6474" i="1"/>
  <c r="J6475" i="1" s="1"/>
  <c r="Z6475" i="1" l="1"/>
  <c r="M6475" i="1"/>
  <c r="P6475" i="1" s="1"/>
  <c r="Q6475" i="1" s="1"/>
  <c r="R6475" i="1" s="1"/>
  <c r="S6476" i="1" s="1"/>
  <c r="X6475" i="1"/>
  <c r="AU6475" i="1"/>
  <c r="W6475" i="1"/>
  <c r="U6475" i="1"/>
  <c r="V6475" i="1" s="1"/>
  <c r="K6475" i="1"/>
  <c r="BB6475" i="1" s="1"/>
  <c r="AW6476" i="1" l="1"/>
  <c r="AT6476" i="1"/>
  <c r="Y6475" i="1"/>
  <c r="AB6475" i="1" s="1"/>
  <c r="AA6475" i="1"/>
  <c r="AD6475" i="1" s="1"/>
  <c r="AG6475" i="1" s="1"/>
  <c r="AF6475" i="1" l="1"/>
  <c r="AE6475" i="1"/>
  <c r="AL6475" i="1" s="1"/>
  <c r="AO6475" i="1" s="1"/>
  <c r="AP6475" i="1" l="1"/>
  <c r="I6476" i="1"/>
  <c r="AK6475" i="1"/>
  <c r="AH6475" i="1"/>
  <c r="L6476" i="1" l="1"/>
  <c r="T6476" i="1"/>
  <c r="AM6475" i="1"/>
  <c r="AN6475" i="1"/>
  <c r="AS6475" i="1" l="1"/>
  <c r="J6476" i="1" s="1"/>
  <c r="AQ6475" i="1"/>
  <c r="O6476" i="1"/>
  <c r="N6476" i="1"/>
  <c r="X6476" i="1" l="1"/>
  <c r="M6476" i="1"/>
  <c r="P6476" i="1" s="1"/>
  <c r="Q6476" i="1" s="1"/>
  <c r="R6476" i="1" s="1"/>
  <c r="S6477" i="1" s="1"/>
  <c r="Z6476" i="1"/>
  <c r="AU6476" i="1"/>
  <c r="K6476" i="1"/>
  <c r="BB6476" i="1" s="1"/>
  <c r="U6476" i="1"/>
  <c r="V6476" i="1" s="1"/>
  <c r="W6476" i="1"/>
  <c r="AW6477" i="1" l="1"/>
  <c r="AT6477" i="1"/>
  <c r="AA6476" i="1"/>
  <c r="AD6476" i="1" s="1"/>
  <c r="AG6476" i="1" s="1"/>
  <c r="Y6476" i="1"/>
  <c r="AB6476" i="1" s="1"/>
  <c r="AF6476" i="1" s="1"/>
  <c r="AE6476" i="1" l="1"/>
  <c r="AL6476" i="1" s="1"/>
  <c r="AO6476" i="1" s="1"/>
  <c r="AH6476" i="1"/>
  <c r="AK6476" i="1" l="1"/>
  <c r="AN6476" i="1" s="1"/>
  <c r="I6477" i="1"/>
  <c r="AP6476" i="1"/>
  <c r="AM6476" i="1" l="1"/>
  <c r="AS6476" i="1"/>
  <c r="J6477" i="1" s="1"/>
  <c r="U6477" i="1" s="1"/>
  <c r="AQ6476" i="1"/>
  <c r="T6477" i="1"/>
  <c r="L6477" i="1"/>
  <c r="K6477" i="1" l="1"/>
  <c r="BB6477" i="1" s="1"/>
  <c r="W6477" i="1"/>
  <c r="N6477" i="1"/>
  <c r="O6477" i="1"/>
  <c r="V6477" i="1"/>
  <c r="AU6477" i="1"/>
  <c r="Z6477" i="1"/>
  <c r="M6477" i="1"/>
  <c r="P6477" i="1" s="1"/>
  <c r="X6477" i="1"/>
  <c r="AA6477" i="1" l="1"/>
  <c r="AD6477" i="1" s="1"/>
  <c r="AG6477" i="1" s="1"/>
  <c r="Y6477" i="1"/>
  <c r="AB6477" i="1" s="1"/>
  <c r="AF6477" i="1" s="1"/>
  <c r="Q6477" i="1"/>
  <c r="R6477" i="1" s="1"/>
  <c r="S6478" i="1" s="1"/>
  <c r="AT6478" i="1" l="1"/>
  <c r="AW6478" i="1"/>
  <c r="AH6477" i="1"/>
  <c r="AE6477" i="1"/>
  <c r="AL6477" i="1" s="1"/>
  <c r="AO6477" i="1" s="1"/>
  <c r="I6478" i="1" l="1"/>
  <c r="AP6477" i="1"/>
  <c r="AK6477" i="1"/>
  <c r="AN6477" i="1" l="1"/>
  <c r="AM6477" i="1"/>
  <c r="T6478" i="1"/>
  <c r="L6478" i="1"/>
  <c r="N6478" i="1" l="1"/>
  <c r="O6478" i="1"/>
  <c r="AQ6477" i="1"/>
  <c r="AS6477" i="1"/>
  <c r="J6478" i="1" s="1"/>
  <c r="AU6478" i="1" l="1"/>
  <c r="X6478" i="1"/>
  <c r="M6478" i="1"/>
  <c r="P6478" i="1" s="1"/>
  <c r="Q6478" i="1" s="1"/>
  <c r="R6478" i="1" s="1"/>
  <c r="S6479" i="1" s="1"/>
  <c r="Z6478" i="1"/>
  <c r="W6478" i="1"/>
  <c r="U6478" i="1"/>
  <c r="V6478" i="1" s="1"/>
  <c r="K6478" i="1"/>
  <c r="BB6478" i="1" s="1"/>
  <c r="AW6479" i="1" l="1"/>
  <c r="AT6479" i="1"/>
  <c r="AA6478" i="1"/>
  <c r="AD6478" i="1" s="1"/>
  <c r="AG6478" i="1" s="1"/>
  <c r="Y6478" i="1"/>
  <c r="AB6478" i="1" s="1"/>
  <c r="AF6478" i="1" l="1"/>
  <c r="AE6478" i="1"/>
  <c r="AL6478" i="1" s="1"/>
  <c r="AO6478" i="1" s="1"/>
  <c r="I6479" i="1" l="1"/>
  <c r="AP6478" i="1"/>
  <c r="AK6478" i="1"/>
  <c r="AH6478" i="1"/>
  <c r="AM6478" i="1" l="1"/>
  <c r="AN6478" i="1"/>
  <c r="L6479" i="1"/>
  <c r="T6479" i="1"/>
  <c r="AS6478" i="1" l="1"/>
  <c r="J6479" i="1" s="1"/>
  <c r="AQ6478" i="1"/>
  <c r="O6479" i="1"/>
  <c r="N6479" i="1"/>
  <c r="X6479" i="1" l="1"/>
  <c r="M6479" i="1"/>
  <c r="P6479" i="1" s="1"/>
  <c r="Q6479" i="1" s="1"/>
  <c r="R6479" i="1" s="1"/>
  <c r="S6480" i="1" s="1"/>
  <c r="Z6479" i="1"/>
  <c r="AU6479" i="1"/>
  <c r="U6479" i="1"/>
  <c r="V6479" i="1" s="1"/>
  <c r="K6479" i="1"/>
  <c r="BB6479" i="1" s="1"/>
  <c r="W6479" i="1"/>
  <c r="AW6480" i="1" l="1"/>
  <c r="AT6480" i="1"/>
  <c r="Y6479" i="1"/>
  <c r="AB6479" i="1" s="1"/>
  <c r="AF6479" i="1" s="1"/>
  <c r="AA6479" i="1"/>
  <c r="AD6479" i="1" s="1"/>
  <c r="AG6479" i="1" s="1"/>
  <c r="AH6479" i="1" l="1"/>
  <c r="AE6479" i="1"/>
  <c r="AK6479" i="1" s="1"/>
  <c r="AN6479" i="1" l="1"/>
  <c r="AL6479" i="1"/>
  <c r="AO6479" i="1" s="1"/>
  <c r="AP6479" i="1" l="1"/>
  <c r="I6480" i="1"/>
  <c r="AM6479" i="1"/>
  <c r="AQ6479" i="1"/>
  <c r="AS6479" i="1"/>
  <c r="J6480" i="1" s="1"/>
  <c r="AU6480" i="1" l="1"/>
  <c r="Z6480" i="1"/>
  <c r="M6480" i="1"/>
  <c r="P6480" i="1" s="1"/>
  <c r="X6480" i="1"/>
  <c r="U6480" i="1"/>
  <c r="L6480" i="1"/>
  <c r="K6480" i="1"/>
  <c r="W6480" i="1"/>
  <c r="T6480" i="1"/>
  <c r="BB6480" i="1" l="1"/>
  <c r="V6480" i="1"/>
  <c r="N6480" i="1"/>
  <c r="O6480" i="1"/>
  <c r="Q6480" i="1" l="1"/>
  <c r="R6480" i="1" s="1"/>
  <c r="S6481" i="1" s="1"/>
  <c r="AA6480" i="1"/>
  <c r="AD6480" i="1" s="1"/>
  <c r="AG6480" i="1" s="1"/>
  <c r="Y6480" i="1"/>
  <c r="AB6480" i="1" s="1"/>
  <c r="AF6480" i="1" s="1"/>
  <c r="AE6480" i="1" l="1"/>
  <c r="AL6480" i="1" s="1"/>
  <c r="AO6480" i="1" s="1"/>
  <c r="AH6480" i="1"/>
  <c r="AT6481" i="1"/>
  <c r="AW6481" i="1"/>
  <c r="AK6480" i="1" l="1"/>
  <c r="AM6480" i="1" s="1"/>
  <c r="I6481" i="1"/>
  <c r="AP6480" i="1"/>
  <c r="AN6480" i="1" l="1"/>
  <c r="AS6480" i="1" s="1"/>
  <c r="J6481" i="1" s="1"/>
  <c r="W6481" i="1" s="1"/>
  <c r="L6481" i="1"/>
  <c r="T6481" i="1"/>
  <c r="AQ6480" i="1" l="1"/>
  <c r="K6481" i="1"/>
  <c r="BB6481" i="1" s="1"/>
  <c r="U6481" i="1"/>
  <c r="V6481" i="1" s="1"/>
  <c r="Y6481" i="1" s="1"/>
  <c r="AB6481" i="1" s="1"/>
  <c r="N6481" i="1"/>
  <c r="O6481" i="1"/>
  <c r="AU6481" i="1"/>
  <c r="X6481" i="1"/>
  <c r="M6481" i="1"/>
  <c r="P6481" i="1" s="1"/>
  <c r="Z6481" i="1"/>
  <c r="AA6481" i="1" l="1"/>
  <c r="AD6481" i="1" s="1"/>
  <c r="AG6481" i="1" s="1"/>
  <c r="Q6481" i="1"/>
  <c r="R6481" i="1" s="1"/>
  <c r="S6482" i="1" s="1"/>
  <c r="AT6482" i="1" s="1"/>
  <c r="AF6481" i="1"/>
  <c r="AW6482" i="1" l="1"/>
  <c r="AH6481" i="1"/>
  <c r="AE6481" i="1"/>
  <c r="AL6481" i="1" s="1"/>
  <c r="AO6481" i="1" s="1"/>
  <c r="I6482" i="1" l="1"/>
  <c r="AP6481" i="1"/>
  <c r="AK6481" i="1"/>
  <c r="AN6481" i="1" l="1"/>
  <c r="AM6481" i="1"/>
  <c r="T6482" i="1"/>
  <c r="L6482" i="1"/>
  <c r="N6482" i="1" l="1"/>
  <c r="O6482" i="1"/>
  <c r="AS6481" i="1"/>
  <c r="J6482" i="1" s="1"/>
  <c r="AQ6481" i="1"/>
  <c r="X6482" i="1" l="1"/>
  <c r="M6482" i="1"/>
  <c r="P6482" i="1" s="1"/>
  <c r="Q6482" i="1" s="1"/>
  <c r="R6482" i="1" s="1"/>
  <c r="S6483" i="1" s="1"/>
  <c r="Z6482" i="1"/>
  <c r="AU6482" i="1"/>
  <c r="K6482" i="1"/>
  <c r="BB6482" i="1" s="1"/>
  <c r="U6482" i="1"/>
  <c r="V6482" i="1" s="1"/>
  <c r="W6482" i="1"/>
  <c r="AT6483" i="1" l="1"/>
  <c r="AW6483" i="1"/>
  <c r="AA6482" i="1"/>
  <c r="AD6482" i="1" s="1"/>
  <c r="AG6482" i="1" s="1"/>
  <c r="Y6482" i="1"/>
  <c r="AB6482" i="1" s="1"/>
  <c r="AF6482" i="1" s="1"/>
  <c r="AH6482" i="1" l="1"/>
  <c r="AE6482" i="1"/>
  <c r="AL6482" i="1" s="1"/>
  <c r="AO6482" i="1" s="1"/>
  <c r="I6483" i="1" l="1"/>
  <c r="AP6482" i="1"/>
  <c r="AK6482" i="1"/>
  <c r="AN6482" i="1" l="1"/>
  <c r="AM6482" i="1"/>
  <c r="T6483" i="1"/>
  <c r="L6483" i="1"/>
  <c r="N6483" i="1" l="1"/>
  <c r="O6483" i="1"/>
  <c r="AQ6482" i="1"/>
  <c r="AS6482" i="1"/>
  <c r="J6483" i="1" s="1"/>
  <c r="AU6483" i="1" l="1"/>
  <c r="X6483" i="1"/>
  <c r="M6483" i="1"/>
  <c r="P6483" i="1" s="1"/>
  <c r="Q6483" i="1" s="1"/>
  <c r="R6483" i="1" s="1"/>
  <c r="S6484" i="1" s="1"/>
  <c r="Z6483" i="1"/>
  <c r="K6483" i="1"/>
  <c r="BB6483" i="1" s="1"/>
  <c r="U6483" i="1"/>
  <c r="V6483" i="1" s="1"/>
  <c r="W6483" i="1"/>
  <c r="AT6484" i="1" l="1"/>
  <c r="AW6484" i="1"/>
  <c r="AA6483" i="1"/>
  <c r="AD6483" i="1" s="1"/>
  <c r="AG6483" i="1" s="1"/>
  <c r="Y6483" i="1"/>
  <c r="AB6483" i="1" s="1"/>
  <c r="AF6483" i="1" s="1"/>
  <c r="AH6483" i="1" l="1"/>
  <c r="AE6483" i="1"/>
  <c r="AK6483" i="1" s="1"/>
  <c r="AN6483" i="1" l="1"/>
  <c r="AL6483" i="1"/>
  <c r="AO6483" i="1" s="1"/>
  <c r="I6484" i="1" l="1"/>
  <c r="AP6483" i="1"/>
  <c r="AM6483" i="1"/>
  <c r="AS6483" i="1"/>
  <c r="J6484" i="1" s="1"/>
  <c r="AQ6483" i="1"/>
  <c r="AU6484" i="1" l="1"/>
  <c r="Z6484" i="1"/>
  <c r="M6484" i="1"/>
  <c r="P6484" i="1" s="1"/>
  <c r="X6484" i="1"/>
  <c r="T6484" i="1"/>
  <c r="U6484" i="1"/>
  <c r="K6484" i="1"/>
  <c r="W6484" i="1"/>
  <c r="L6484" i="1"/>
  <c r="V6484" i="1" l="1"/>
  <c r="Y6484" i="1" s="1"/>
  <c r="AB6484" i="1" s="1"/>
  <c r="AF6484" i="1" s="1"/>
  <c r="O6484" i="1"/>
  <c r="N6484" i="1"/>
  <c r="BB6484" i="1"/>
  <c r="AA6484" i="1" l="1"/>
  <c r="AD6484" i="1" s="1"/>
  <c r="AG6484" i="1" s="1"/>
  <c r="AH6484" i="1" s="1"/>
  <c r="Q6484" i="1"/>
  <c r="R6484" i="1" s="1"/>
  <c r="S6485" i="1" s="1"/>
  <c r="AE6484" i="1" l="1"/>
  <c r="AK6484" i="1" s="1"/>
  <c r="AN6484" i="1" s="1"/>
  <c r="AT6485" i="1"/>
  <c r="AW6485" i="1"/>
  <c r="AL6484" i="1" l="1"/>
  <c r="AO6484" i="1" s="1"/>
  <c r="I6485" i="1" s="1"/>
  <c r="AS6484" i="1"/>
  <c r="J6485" i="1" s="1"/>
  <c r="AQ6484" i="1"/>
  <c r="AM6484" i="1" l="1"/>
  <c r="AP6484" i="1"/>
  <c r="X6485" i="1"/>
  <c r="M6485" i="1"/>
  <c r="P6485" i="1" s="1"/>
  <c r="AU6485" i="1"/>
  <c r="Z6485" i="1"/>
  <c r="K6485" i="1"/>
  <c r="U6485" i="1"/>
  <c r="T6485" i="1"/>
  <c r="L6485" i="1"/>
  <c r="W6485" i="1"/>
  <c r="BB6485" i="1" l="1"/>
  <c r="O6485" i="1"/>
  <c r="N6485" i="1"/>
  <c r="V6485" i="1"/>
  <c r="AA6485" i="1" l="1"/>
  <c r="AD6485" i="1" s="1"/>
  <c r="AG6485" i="1" s="1"/>
  <c r="Y6485" i="1"/>
  <c r="AB6485" i="1" s="1"/>
  <c r="AF6485" i="1" s="1"/>
  <c r="Q6485" i="1"/>
  <c r="R6485" i="1" s="1"/>
  <c r="S6486" i="1" s="1"/>
  <c r="AW6486" i="1" l="1"/>
  <c r="AT6486" i="1"/>
  <c r="AH6485" i="1"/>
  <c r="AE6485" i="1"/>
  <c r="AK6485" i="1" s="1"/>
  <c r="AN6485" i="1" l="1"/>
  <c r="AL6485" i="1"/>
  <c r="AO6485" i="1" s="1"/>
  <c r="AM6485" i="1" l="1"/>
  <c r="AP6485" i="1"/>
  <c r="I6486" i="1"/>
  <c r="AQ6485" i="1"/>
  <c r="AS6485" i="1"/>
  <c r="J6486" i="1" s="1"/>
  <c r="M6486" i="1" l="1"/>
  <c r="P6486" i="1" s="1"/>
  <c r="Z6486" i="1"/>
  <c r="AU6486" i="1"/>
  <c r="X6486" i="1"/>
  <c r="U6486" i="1"/>
  <c r="L6486" i="1"/>
  <c r="K6486" i="1"/>
  <c r="T6486" i="1"/>
  <c r="W6486" i="1"/>
  <c r="N6486" i="1" l="1"/>
  <c r="O6486" i="1"/>
  <c r="V6486" i="1"/>
  <c r="BB6486" i="1"/>
  <c r="Q6486" i="1" l="1"/>
  <c r="R6486" i="1" s="1"/>
  <c r="S6487" i="1" s="1"/>
  <c r="AW6487" i="1" s="1"/>
  <c r="Y6486" i="1"/>
  <c r="AB6486" i="1" s="1"/>
  <c r="AF6486" i="1" s="1"/>
  <c r="AA6486" i="1"/>
  <c r="AD6486" i="1" s="1"/>
  <c r="AG6486" i="1" s="1"/>
  <c r="AT6487" i="1" l="1"/>
  <c r="AH6486" i="1"/>
  <c r="AE6486" i="1"/>
  <c r="AL6486" i="1" s="1"/>
  <c r="AO6486" i="1" s="1"/>
  <c r="I6487" i="1" l="1"/>
  <c r="AP6486" i="1"/>
  <c r="AK6486" i="1"/>
  <c r="AM6486" i="1" l="1"/>
  <c r="AN6486" i="1"/>
  <c r="T6487" i="1"/>
  <c r="L6487" i="1"/>
  <c r="N6487" i="1" l="1"/>
  <c r="O6487" i="1"/>
  <c r="AS6486" i="1"/>
  <c r="J6487" i="1" s="1"/>
  <c r="AQ6486" i="1"/>
  <c r="AU6487" i="1" l="1"/>
  <c r="X6487" i="1"/>
  <c r="M6487" i="1"/>
  <c r="P6487" i="1" s="1"/>
  <c r="Q6487" i="1" s="1"/>
  <c r="R6487" i="1" s="1"/>
  <c r="S6488" i="1" s="1"/>
  <c r="Z6487" i="1"/>
  <c r="W6487" i="1"/>
  <c r="U6487" i="1"/>
  <c r="V6487" i="1" s="1"/>
  <c r="K6487" i="1"/>
  <c r="BB6487" i="1" s="1"/>
  <c r="AW6488" i="1" l="1"/>
  <c r="AT6488" i="1"/>
  <c r="AA6487" i="1"/>
  <c r="AD6487" i="1" s="1"/>
  <c r="AG6487" i="1" s="1"/>
  <c r="Y6487" i="1"/>
  <c r="AB6487" i="1" s="1"/>
  <c r="AF6487" i="1" s="1"/>
  <c r="AE6487" i="1" l="1"/>
  <c r="AL6487" i="1" s="1"/>
  <c r="AO6487" i="1" s="1"/>
  <c r="AH6487" i="1"/>
  <c r="AK6487" i="1" l="1"/>
  <c r="AN6487" i="1" s="1"/>
  <c r="AP6487" i="1"/>
  <c r="I6488" i="1"/>
  <c r="AM6487" i="1" l="1"/>
  <c r="T6488" i="1"/>
  <c r="L6488" i="1"/>
  <c r="AS6487" i="1"/>
  <c r="J6488" i="1" s="1"/>
  <c r="AQ6487" i="1"/>
  <c r="M6488" i="1" l="1"/>
  <c r="P6488" i="1" s="1"/>
  <c r="AU6488" i="1"/>
  <c r="Z6488" i="1"/>
  <c r="X6488" i="1"/>
  <c r="O6488" i="1"/>
  <c r="N6488" i="1"/>
  <c r="U6488" i="1"/>
  <c r="V6488" i="1" s="1"/>
  <c r="W6488" i="1"/>
  <c r="K6488" i="1"/>
  <c r="BB6488" i="1" s="1"/>
  <c r="Q6488" i="1" l="1"/>
  <c r="R6488" i="1" s="1"/>
  <c r="S6489" i="1" s="1"/>
  <c r="Y6488" i="1"/>
  <c r="AB6488" i="1" s="1"/>
  <c r="AF6488" i="1" s="1"/>
  <c r="AA6488" i="1"/>
  <c r="AD6488" i="1" s="1"/>
  <c r="AG6488" i="1" s="1"/>
  <c r="AH6488" i="1" l="1"/>
  <c r="AE6488" i="1"/>
  <c r="AK6488" i="1" s="1"/>
  <c r="AT6489" i="1"/>
  <c r="AW6489" i="1"/>
  <c r="AN6488" i="1" l="1"/>
  <c r="AL6488" i="1"/>
  <c r="AO6488" i="1" s="1"/>
  <c r="I6489" i="1" l="1"/>
  <c r="AP6488" i="1"/>
  <c r="AQ6488" i="1"/>
  <c r="AS6488" i="1"/>
  <c r="J6489" i="1" s="1"/>
  <c r="AM6488" i="1"/>
  <c r="M6489" i="1" l="1"/>
  <c r="P6489" i="1" s="1"/>
  <c r="Z6489" i="1"/>
  <c r="X6489" i="1"/>
  <c r="AU6489" i="1"/>
  <c r="K6489" i="1"/>
  <c r="T6489" i="1"/>
  <c r="W6489" i="1"/>
  <c r="U6489" i="1"/>
  <c r="L6489" i="1"/>
  <c r="V6489" i="1" l="1"/>
  <c r="AA6489" i="1" s="1"/>
  <c r="AD6489" i="1" s="1"/>
  <c r="AG6489" i="1" s="1"/>
  <c r="BB6489" i="1"/>
  <c r="O6489" i="1"/>
  <c r="N6489" i="1"/>
  <c r="Y6489" i="1" l="1"/>
  <c r="AB6489" i="1" s="1"/>
  <c r="AF6489" i="1" s="1"/>
  <c r="AH6489" i="1" s="1"/>
  <c r="Q6489" i="1"/>
  <c r="R6489" i="1" s="1"/>
  <c r="S6490" i="1" s="1"/>
  <c r="AE6489" i="1" l="1"/>
  <c r="AL6489" i="1" s="1"/>
  <c r="AO6489" i="1" s="1"/>
  <c r="AP6489" i="1" s="1"/>
  <c r="AW6490" i="1"/>
  <c r="AT6490" i="1"/>
  <c r="I6490" i="1" l="1"/>
  <c r="T6490" i="1" s="1"/>
  <c r="AK6489" i="1"/>
  <c r="AN6489" i="1" s="1"/>
  <c r="L6490" i="1" l="1"/>
  <c r="O6490" i="1" s="1"/>
  <c r="AM6489" i="1"/>
  <c r="AQ6489" i="1"/>
  <c r="AS6489" i="1"/>
  <c r="J6490" i="1" s="1"/>
  <c r="N6490" i="1" l="1"/>
  <c r="X6490" i="1"/>
  <c r="M6490" i="1"/>
  <c r="P6490" i="1" s="1"/>
  <c r="Z6490" i="1"/>
  <c r="AU6490" i="1"/>
  <c r="U6490" i="1"/>
  <c r="V6490" i="1" s="1"/>
  <c r="K6490" i="1"/>
  <c r="BB6490" i="1" s="1"/>
  <c r="W6490" i="1"/>
  <c r="Q6490" i="1" l="1"/>
  <c r="R6490" i="1" s="1"/>
  <c r="S6491" i="1" s="1"/>
  <c r="AT6491" i="1" s="1"/>
  <c r="Y6490" i="1"/>
  <c r="AB6490" i="1" s="1"/>
  <c r="AA6490" i="1"/>
  <c r="AD6490" i="1" s="1"/>
  <c r="AG6490" i="1" s="1"/>
  <c r="AW6491" i="1" l="1"/>
  <c r="AF6490" i="1"/>
  <c r="AE6490" i="1"/>
  <c r="AL6490" i="1" s="1"/>
  <c r="AO6490" i="1" s="1"/>
  <c r="I6491" i="1" l="1"/>
  <c r="AP6490" i="1"/>
  <c r="AK6490" i="1"/>
  <c r="AH6490" i="1"/>
  <c r="AN6490" i="1" l="1"/>
  <c r="AM6490" i="1"/>
  <c r="T6491" i="1"/>
  <c r="L6491" i="1"/>
  <c r="O6491" i="1" l="1"/>
  <c r="N6491" i="1"/>
  <c r="AQ6490" i="1"/>
  <c r="AS6490" i="1"/>
  <c r="J6491" i="1" s="1"/>
  <c r="X6491" i="1" l="1"/>
  <c r="M6491" i="1"/>
  <c r="P6491" i="1" s="1"/>
  <c r="Q6491" i="1" s="1"/>
  <c r="R6491" i="1" s="1"/>
  <c r="S6492" i="1" s="1"/>
  <c r="AU6491" i="1"/>
  <c r="Z6491" i="1"/>
  <c r="W6491" i="1"/>
  <c r="U6491" i="1"/>
  <c r="V6491" i="1" s="1"/>
  <c r="K6491" i="1"/>
  <c r="BB6491" i="1" s="1"/>
  <c r="AT6492" i="1" l="1"/>
  <c r="AW6492" i="1"/>
  <c r="AA6491" i="1"/>
  <c r="AD6491" i="1" s="1"/>
  <c r="AG6491" i="1" s="1"/>
  <c r="Y6491" i="1"/>
  <c r="AB6491" i="1" s="1"/>
  <c r="AF6491" i="1" l="1"/>
  <c r="AE6491" i="1"/>
  <c r="AL6491" i="1" s="1"/>
  <c r="AO6491" i="1" s="1"/>
  <c r="I6492" i="1" l="1"/>
  <c r="AP6491" i="1"/>
  <c r="AK6491" i="1"/>
  <c r="AH6491" i="1"/>
  <c r="AN6491" i="1" l="1"/>
  <c r="AM6491" i="1"/>
  <c r="T6492" i="1"/>
  <c r="L6492" i="1"/>
  <c r="N6492" i="1" l="1"/>
  <c r="O6492" i="1"/>
  <c r="AQ6491" i="1"/>
  <c r="AS6491" i="1"/>
  <c r="J6492" i="1" s="1"/>
  <c r="M6492" i="1" l="1"/>
  <c r="P6492" i="1" s="1"/>
  <c r="Q6492" i="1" s="1"/>
  <c r="R6492" i="1" s="1"/>
  <c r="S6493" i="1" s="1"/>
  <c r="X6492" i="1"/>
  <c r="Z6492" i="1"/>
  <c r="AU6492" i="1"/>
  <c r="U6492" i="1"/>
  <c r="V6492" i="1" s="1"/>
  <c r="W6492" i="1"/>
  <c r="K6492" i="1"/>
  <c r="BB6492" i="1" s="1"/>
  <c r="AT6493" i="1" l="1"/>
  <c r="AW6493" i="1"/>
  <c r="AA6492" i="1"/>
  <c r="AD6492" i="1" s="1"/>
  <c r="AG6492" i="1" s="1"/>
  <c r="Y6492" i="1"/>
  <c r="AB6492" i="1" s="1"/>
  <c r="AF6492" i="1" s="1"/>
  <c r="AE6492" i="1" l="1"/>
  <c r="AL6492" i="1" s="1"/>
  <c r="AO6492" i="1" s="1"/>
  <c r="AH6492" i="1"/>
  <c r="AK6492" i="1" l="1"/>
  <c r="AN6492" i="1" s="1"/>
  <c r="I6493" i="1"/>
  <c r="AP6492" i="1"/>
  <c r="AM6492" i="1" l="1"/>
  <c r="AQ6492" i="1"/>
  <c r="AS6492" i="1"/>
  <c r="J6493" i="1" s="1"/>
  <c r="W6493" i="1" s="1"/>
  <c r="L6493" i="1"/>
  <c r="T6493" i="1"/>
  <c r="U6493" i="1" l="1"/>
  <c r="V6493" i="1" s="1"/>
  <c r="AA6493" i="1" s="1"/>
  <c r="M6493" i="1"/>
  <c r="P6493" i="1" s="1"/>
  <c r="X6493" i="1"/>
  <c r="AU6493" i="1"/>
  <c r="Z6493" i="1"/>
  <c r="O6493" i="1"/>
  <c r="N6493" i="1"/>
  <c r="K6493" i="1"/>
  <c r="BB6493" i="1" s="1"/>
  <c r="Y6493" i="1" l="1"/>
  <c r="AB6493" i="1" s="1"/>
  <c r="AD6493" i="1"/>
  <c r="AG6493" i="1" s="1"/>
  <c r="Q6493" i="1"/>
  <c r="R6493" i="1" s="1"/>
  <c r="S6494" i="1" s="1"/>
  <c r="AE6493" i="1" l="1"/>
  <c r="AL6493" i="1" s="1"/>
  <c r="AO6493" i="1" s="1"/>
  <c r="AP6493" i="1" s="1"/>
  <c r="AF6493" i="1"/>
  <c r="AT6494" i="1"/>
  <c r="AW6494" i="1"/>
  <c r="I6494" i="1" l="1"/>
  <c r="T6494" i="1" s="1"/>
  <c r="AK6493" i="1"/>
  <c r="AN6493" i="1" s="1"/>
  <c r="AH6493" i="1"/>
  <c r="AM6493" i="1" l="1"/>
  <c r="L6494" i="1"/>
  <c r="O6494" i="1" s="1"/>
  <c r="AQ6493" i="1"/>
  <c r="AS6493" i="1"/>
  <c r="J6494" i="1" s="1"/>
  <c r="N6494" i="1" l="1"/>
  <c r="Z6494" i="1"/>
  <c r="AU6494" i="1"/>
  <c r="X6494" i="1"/>
  <c r="M6494" i="1"/>
  <c r="P6494" i="1" s="1"/>
  <c r="W6494" i="1"/>
  <c r="U6494" i="1"/>
  <c r="V6494" i="1" s="1"/>
  <c r="K6494" i="1"/>
  <c r="BB6494" i="1" s="1"/>
  <c r="Q6494" i="1" l="1"/>
  <c r="R6494" i="1" s="1"/>
  <c r="S6495" i="1" s="1"/>
  <c r="AT6495" i="1" s="1"/>
  <c r="AA6494" i="1"/>
  <c r="AD6494" i="1" s="1"/>
  <c r="AG6494" i="1" s="1"/>
  <c r="Y6494" i="1"/>
  <c r="AB6494" i="1" s="1"/>
  <c r="AW6495" i="1" l="1"/>
  <c r="AF6494" i="1"/>
  <c r="AE6494" i="1"/>
  <c r="AL6494" i="1" s="1"/>
  <c r="AO6494" i="1" s="1"/>
  <c r="I6495" i="1" l="1"/>
  <c r="AP6494" i="1"/>
  <c r="AH6494" i="1"/>
  <c r="AK6494" i="1"/>
  <c r="AN6494" i="1" l="1"/>
  <c r="AM6494" i="1"/>
  <c r="T6495" i="1"/>
  <c r="L6495" i="1"/>
  <c r="N6495" i="1" l="1"/>
  <c r="O6495" i="1"/>
  <c r="AS6494" i="1"/>
  <c r="J6495" i="1" s="1"/>
  <c r="AQ6494" i="1"/>
  <c r="AU6495" i="1" l="1"/>
  <c r="Z6495" i="1"/>
  <c r="X6495" i="1"/>
  <c r="M6495" i="1"/>
  <c r="P6495" i="1" s="1"/>
  <c r="Q6495" i="1" s="1"/>
  <c r="R6495" i="1" s="1"/>
  <c r="S6496" i="1" s="1"/>
  <c r="W6495" i="1"/>
  <c r="K6495" i="1"/>
  <c r="BB6495" i="1" s="1"/>
  <c r="U6495" i="1"/>
  <c r="V6495" i="1" s="1"/>
  <c r="AT6496" i="1" l="1"/>
  <c r="AW6496" i="1"/>
  <c r="Y6495" i="1"/>
  <c r="AB6495" i="1" s="1"/>
  <c r="AA6495" i="1"/>
  <c r="AD6495" i="1" s="1"/>
  <c r="AG6495" i="1" s="1"/>
  <c r="AF6495" i="1" l="1"/>
  <c r="AE6495" i="1"/>
  <c r="AL6495" i="1" s="1"/>
  <c r="AO6495" i="1" s="1"/>
  <c r="AP6495" i="1" l="1"/>
  <c r="I6496" i="1"/>
  <c r="AH6495" i="1"/>
  <c r="AK6495" i="1"/>
  <c r="T6496" i="1" l="1"/>
  <c r="L6496" i="1"/>
  <c r="AN6495" i="1"/>
  <c r="AM6495" i="1"/>
  <c r="AQ6495" i="1" l="1"/>
  <c r="AS6495" i="1"/>
  <c r="J6496" i="1" s="1"/>
  <c r="N6496" i="1"/>
  <c r="O6496" i="1"/>
  <c r="M6496" i="1" l="1"/>
  <c r="P6496" i="1" s="1"/>
  <c r="Q6496" i="1" s="1"/>
  <c r="R6496" i="1" s="1"/>
  <c r="S6497" i="1" s="1"/>
  <c r="Z6496" i="1"/>
  <c r="AU6496" i="1"/>
  <c r="X6496" i="1"/>
  <c r="K6496" i="1"/>
  <c r="BB6496" i="1" s="1"/>
  <c r="W6496" i="1"/>
  <c r="U6496" i="1"/>
  <c r="V6496" i="1" s="1"/>
  <c r="AT6497" i="1" l="1"/>
  <c r="AW6497" i="1"/>
  <c r="Y6496" i="1"/>
  <c r="AB6496" i="1" s="1"/>
  <c r="AA6496" i="1"/>
  <c r="AD6496" i="1" s="1"/>
  <c r="AG6496" i="1" s="1"/>
  <c r="AF6496" i="1" l="1"/>
  <c r="AE6496" i="1"/>
  <c r="AL6496" i="1" s="1"/>
  <c r="AO6496" i="1" s="1"/>
  <c r="I6497" i="1" l="1"/>
  <c r="AP6496" i="1"/>
  <c r="AK6496" i="1"/>
  <c r="AH6496" i="1"/>
  <c r="AN6496" i="1" l="1"/>
  <c r="AM6496" i="1"/>
  <c r="T6497" i="1"/>
  <c r="L6497" i="1"/>
  <c r="N6497" i="1" l="1"/>
  <c r="O6497" i="1"/>
  <c r="AS6496" i="1"/>
  <c r="J6497" i="1" s="1"/>
  <c r="AQ6496" i="1"/>
  <c r="Z6497" i="1" l="1"/>
  <c r="AU6497" i="1"/>
  <c r="X6497" i="1"/>
  <c r="M6497" i="1"/>
  <c r="P6497" i="1" s="1"/>
  <c r="Q6497" i="1" s="1"/>
  <c r="R6497" i="1" s="1"/>
  <c r="S6498" i="1" s="1"/>
  <c r="W6497" i="1"/>
  <c r="U6497" i="1"/>
  <c r="V6497" i="1" s="1"/>
  <c r="K6497" i="1"/>
  <c r="BB6497" i="1" s="1"/>
  <c r="AW6498" i="1" l="1"/>
  <c r="AT6498" i="1"/>
  <c r="AA6497" i="1"/>
  <c r="AD6497" i="1" s="1"/>
  <c r="AG6497" i="1" s="1"/>
  <c r="Y6497" i="1"/>
  <c r="AB6497" i="1" s="1"/>
  <c r="AF6497" i="1" l="1"/>
  <c r="AE6497" i="1"/>
  <c r="AL6497" i="1" s="1"/>
  <c r="AO6497" i="1" s="1"/>
  <c r="AP6497" i="1" l="1"/>
  <c r="I6498" i="1"/>
  <c r="AK6497" i="1"/>
  <c r="AH6497" i="1"/>
  <c r="T6498" i="1" l="1"/>
  <c r="L6498" i="1"/>
  <c r="AN6497" i="1"/>
  <c r="AM6497" i="1"/>
  <c r="AS6497" i="1" l="1"/>
  <c r="J6498" i="1" s="1"/>
  <c r="AQ6497" i="1"/>
  <c r="N6498" i="1"/>
  <c r="O6498" i="1"/>
  <c r="AU6498" i="1" l="1"/>
  <c r="M6498" i="1"/>
  <c r="P6498" i="1" s="1"/>
  <c r="Q6498" i="1" s="1"/>
  <c r="R6498" i="1" s="1"/>
  <c r="S6499" i="1" s="1"/>
  <c r="Z6498" i="1"/>
  <c r="X6498" i="1"/>
  <c r="W6498" i="1"/>
  <c r="U6498" i="1"/>
  <c r="V6498" i="1" s="1"/>
  <c r="K6498" i="1"/>
  <c r="BB6498" i="1" s="1"/>
  <c r="AW6499" i="1" l="1"/>
  <c r="AT6499" i="1"/>
  <c r="AA6498" i="1"/>
  <c r="AD6498" i="1" s="1"/>
  <c r="AG6498" i="1" s="1"/>
  <c r="Y6498" i="1"/>
  <c r="AB6498" i="1" s="1"/>
  <c r="AF6498" i="1" l="1"/>
  <c r="AE6498" i="1"/>
  <c r="AL6498" i="1" s="1"/>
  <c r="AO6498" i="1" s="1"/>
  <c r="I6499" i="1" l="1"/>
  <c r="AP6498" i="1"/>
  <c r="AK6498" i="1"/>
  <c r="AH6498" i="1"/>
  <c r="AM6498" i="1" l="1"/>
  <c r="AN6498" i="1"/>
  <c r="L6499" i="1"/>
  <c r="T6499" i="1"/>
  <c r="AQ6498" i="1" l="1"/>
  <c r="AS6498" i="1"/>
  <c r="J6499" i="1" s="1"/>
  <c r="N6499" i="1"/>
  <c r="O6499" i="1"/>
  <c r="X6499" i="1" l="1"/>
  <c r="M6499" i="1"/>
  <c r="P6499" i="1" s="1"/>
  <c r="Q6499" i="1" s="1"/>
  <c r="R6499" i="1" s="1"/>
  <c r="S6500" i="1" s="1"/>
  <c r="AU6499" i="1"/>
  <c r="Z6499" i="1"/>
  <c r="K6499" i="1"/>
  <c r="BB6499" i="1" s="1"/>
  <c r="U6499" i="1"/>
  <c r="V6499" i="1" s="1"/>
  <c r="W6499" i="1"/>
  <c r="AT6500" i="1" l="1"/>
  <c r="AW6500" i="1"/>
  <c r="Y6499" i="1"/>
  <c r="AB6499" i="1" s="1"/>
  <c r="AF6499" i="1" s="1"/>
  <c r="AA6499" i="1"/>
  <c r="AD6499" i="1" s="1"/>
  <c r="AG6499" i="1" s="1"/>
  <c r="AH6499" i="1" l="1"/>
  <c r="AE6499" i="1"/>
  <c r="AL6499" i="1" s="1"/>
  <c r="AO6499" i="1" s="1"/>
  <c r="AP6499" i="1" l="1"/>
  <c r="I6500" i="1"/>
  <c r="AK6499" i="1"/>
  <c r="T6500" i="1" l="1"/>
  <c r="L6500" i="1"/>
  <c r="AN6499" i="1"/>
  <c r="AM6499" i="1"/>
  <c r="AQ6499" i="1" l="1"/>
  <c r="AS6499" i="1"/>
  <c r="J6500" i="1" s="1"/>
  <c r="O6500" i="1"/>
  <c r="N6500" i="1"/>
  <c r="Z6500" i="1" l="1"/>
  <c r="AU6500" i="1"/>
  <c r="M6500" i="1"/>
  <c r="P6500" i="1" s="1"/>
  <c r="Q6500" i="1" s="1"/>
  <c r="R6500" i="1" s="1"/>
  <c r="S6501" i="1" s="1"/>
  <c r="X6500" i="1"/>
  <c r="U6500" i="1"/>
  <c r="V6500" i="1" s="1"/>
  <c r="W6500" i="1"/>
  <c r="K6500" i="1"/>
  <c r="BB6500" i="1" s="1"/>
  <c r="AT6501" i="1" l="1"/>
  <c r="AW6501" i="1"/>
  <c r="Y6500" i="1"/>
  <c r="AB6500" i="1" s="1"/>
  <c r="AF6500" i="1" s="1"/>
  <c r="AA6500" i="1"/>
  <c r="AD6500" i="1" s="1"/>
  <c r="AG6500" i="1" s="1"/>
  <c r="AE6500" i="1" l="1"/>
  <c r="AL6500" i="1" s="1"/>
  <c r="AO6500" i="1" s="1"/>
  <c r="AH6500" i="1"/>
  <c r="AK6500" i="1" l="1"/>
  <c r="AN6500" i="1" s="1"/>
  <c r="I6501" i="1"/>
  <c r="AP6500" i="1"/>
  <c r="AM6500" i="1" l="1"/>
  <c r="AS6500" i="1"/>
  <c r="J6501" i="1" s="1"/>
  <c r="U6501" i="1" s="1"/>
  <c r="AQ6500" i="1"/>
  <c r="L6501" i="1"/>
  <c r="T6501" i="1"/>
  <c r="K6501" i="1" l="1"/>
  <c r="BB6501" i="1" s="1"/>
  <c r="W6501" i="1"/>
  <c r="V6501" i="1"/>
  <c r="Y6501" i="1" s="1"/>
  <c r="N6501" i="1"/>
  <c r="O6501" i="1"/>
  <c r="Z6501" i="1"/>
  <c r="X6501" i="1"/>
  <c r="AU6501" i="1"/>
  <c r="M6501" i="1"/>
  <c r="P6501" i="1" s="1"/>
  <c r="AA6501" i="1" l="1"/>
  <c r="AD6501" i="1" s="1"/>
  <c r="AG6501" i="1" s="1"/>
  <c r="AB6501" i="1"/>
  <c r="AF6501" i="1" s="1"/>
  <c r="Q6501" i="1"/>
  <c r="R6501" i="1" s="1"/>
  <c r="S6502" i="1" s="1"/>
  <c r="AT6502" i="1" s="1"/>
  <c r="AW6502" i="1" l="1"/>
  <c r="AE6501" i="1"/>
  <c r="AL6501" i="1" s="1"/>
  <c r="AO6501" i="1" s="1"/>
  <c r="AP6501" i="1" s="1"/>
  <c r="AH6501" i="1"/>
  <c r="I6502" i="1" l="1"/>
  <c r="L6502" i="1" s="1"/>
  <c r="AK6501" i="1"/>
  <c r="AN6501" i="1" s="1"/>
  <c r="T6502" i="1" l="1"/>
  <c r="AM6501" i="1"/>
  <c r="AS6501" i="1"/>
  <c r="J6502" i="1" s="1"/>
  <c r="AQ6501" i="1"/>
  <c r="N6502" i="1"/>
  <c r="O6502" i="1"/>
  <c r="X6502" i="1" l="1"/>
  <c r="M6502" i="1"/>
  <c r="P6502" i="1" s="1"/>
  <c r="Q6502" i="1" s="1"/>
  <c r="R6502" i="1" s="1"/>
  <c r="S6503" i="1" s="1"/>
  <c r="Z6502" i="1"/>
  <c r="AU6502" i="1"/>
  <c r="K6502" i="1"/>
  <c r="BB6502" i="1" s="1"/>
  <c r="U6502" i="1"/>
  <c r="V6502" i="1" s="1"/>
  <c r="W6502" i="1"/>
  <c r="AT6503" i="1" l="1"/>
  <c r="AW6503" i="1"/>
  <c r="AA6502" i="1"/>
  <c r="AD6502" i="1" s="1"/>
  <c r="AG6502" i="1" s="1"/>
  <c r="Y6502" i="1"/>
  <c r="AB6502" i="1" s="1"/>
  <c r="AF6502" i="1" s="1"/>
  <c r="AE6502" i="1" l="1"/>
  <c r="AL6502" i="1" s="1"/>
  <c r="AO6502" i="1" s="1"/>
  <c r="AH6502" i="1"/>
  <c r="AK6502" i="1" l="1"/>
  <c r="AN6502" i="1" s="1"/>
  <c r="I6503" i="1"/>
  <c r="AP6502" i="1"/>
  <c r="AM6502" i="1" l="1"/>
  <c r="L6503" i="1"/>
  <c r="T6503" i="1"/>
  <c r="AS6502" i="1"/>
  <c r="J6503" i="1" s="1"/>
  <c r="U6503" i="1" s="1"/>
  <c r="AQ6502" i="1"/>
  <c r="Z6503" i="1" l="1"/>
  <c r="AU6503" i="1"/>
  <c r="M6503" i="1"/>
  <c r="P6503" i="1" s="1"/>
  <c r="X6503" i="1"/>
  <c r="V6503" i="1"/>
  <c r="W6503" i="1"/>
  <c r="K6503" i="1"/>
  <c r="BB6503" i="1" s="1"/>
  <c r="O6503" i="1"/>
  <c r="N6503" i="1"/>
  <c r="AA6503" i="1" l="1"/>
  <c r="AD6503" i="1" s="1"/>
  <c r="AG6503" i="1" s="1"/>
  <c r="Y6503" i="1"/>
  <c r="AB6503" i="1" s="1"/>
  <c r="Q6503" i="1"/>
  <c r="R6503" i="1" s="1"/>
  <c r="S6504" i="1" s="1"/>
  <c r="AF6503" i="1" l="1"/>
  <c r="AE6503" i="1"/>
  <c r="AL6503" i="1" s="1"/>
  <c r="AO6503" i="1" s="1"/>
  <c r="AW6504" i="1"/>
  <c r="AT6504" i="1"/>
  <c r="I6504" i="1" l="1"/>
  <c r="AP6503" i="1"/>
  <c r="AK6503" i="1"/>
  <c r="AH6503" i="1"/>
  <c r="AN6503" i="1" l="1"/>
  <c r="AM6503" i="1"/>
  <c r="L6504" i="1"/>
  <c r="T6504" i="1"/>
  <c r="N6504" i="1" l="1"/>
  <c r="O6504" i="1"/>
  <c r="AS6503" i="1"/>
  <c r="J6504" i="1" s="1"/>
  <c r="AQ6503" i="1"/>
  <c r="AU6504" i="1" l="1"/>
  <c r="Z6504" i="1"/>
  <c r="X6504" i="1"/>
  <c r="M6504" i="1"/>
  <c r="P6504" i="1" s="1"/>
  <c r="Q6504" i="1" s="1"/>
  <c r="R6504" i="1" s="1"/>
  <c r="S6505" i="1" s="1"/>
  <c r="W6504" i="1"/>
  <c r="U6504" i="1"/>
  <c r="V6504" i="1" s="1"/>
  <c r="K6504" i="1"/>
  <c r="BB6504" i="1" s="1"/>
  <c r="AW6505" i="1" l="1"/>
  <c r="AT6505" i="1"/>
  <c r="Y6504" i="1"/>
  <c r="AB6504" i="1" s="1"/>
  <c r="AA6504" i="1"/>
  <c r="AD6504" i="1" s="1"/>
  <c r="AG6504" i="1" s="1"/>
  <c r="AF6504" i="1" l="1"/>
  <c r="AE6504" i="1"/>
  <c r="AL6504" i="1" s="1"/>
  <c r="AO6504" i="1" s="1"/>
  <c r="I6505" i="1" l="1"/>
  <c r="AP6504" i="1"/>
  <c r="AH6504" i="1"/>
  <c r="AK6504" i="1"/>
  <c r="AM6504" i="1" l="1"/>
  <c r="AN6504" i="1"/>
  <c r="L6505" i="1"/>
  <c r="T6505" i="1"/>
  <c r="N6505" i="1" l="1"/>
  <c r="O6505" i="1"/>
  <c r="AS6504" i="1"/>
  <c r="J6505" i="1" s="1"/>
  <c r="AQ6504" i="1"/>
  <c r="AU6505" i="1" l="1"/>
  <c r="X6505" i="1"/>
  <c r="M6505" i="1"/>
  <c r="P6505" i="1" s="1"/>
  <c r="Q6505" i="1" s="1"/>
  <c r="R6505" i="1" s="1"/>
  <c r="S6506" i="1" s="1"/>
  <c r="Z6505" i="1"/>
  <c r="W6505" i="1"/>
  <c r="U6505" i="1"/>
  <c r="V6505" i="1" s="1"/>
  <c r="K6505" i="1"/>
  <c r="BB6505" i="1" s="1"/>
  <c r="AW6506" i="1" l="1"/>
  <c r="AT6506" i="1"/>
  <c r="AA6505" i="1"/>
  <c r="AD6505" i="1" s="1"/>
  <c r="AG6505" i="1" s="1"/>
  <c r="Y6505" i="1"/>
  <c r="AB6505" i="1" s="1"/>
  <c r="AF6505" i="1" l="1"/>
  <c r="AE6505" i="1"/>
  <c r="AL6505" i="1" s="1"/>
  <c r="AO6505" i="1" s="1"/>
  <c r="I6506" i="1" l="1"/>
  <c r="AP6505" i="1"/>
  <c r="AH6505" i="1"/>
  <c r="AK6505" i="1"/>
  <c r="AM6505" i="1" l="1"/>
  <c r="AN6505" i="1"/>
  <c r="L6506" i="1"/>
  <c r="T6506" i="1"/>
  <c r="N6506" i="1" l="1"/>
  <c r="O6506" i="1"/>
  <c r="AS6505" i="1"/>
  <c r="J6506" i="1" s="1"/>
  <c r="AQ6505" i="1"/>
  <c r="X6506" i="1" l="1"/>
  <c r="AU6506" i="1"/>
  <c r="M6506" i="1"/>
  <c r="P6506" i="1" s="1"/>
  <c r="Q6506" i="1" s="1"/>
  <c r="R6506" i="1" s="1"/>
  <c r="S6507" i="1" s="1"/>
  <c r="Z6506" i="1"/>
  <c r="U6506" i="1"/>
  <c r="V6506" i="1" s="1"/>
  <c r="K6506" i="1"/>
  <c r="BB6506" i="1" s="1"/>
  <c r="W6506" i="1"/>
  <c r="AW6507" i="1" l="1"/>
  <c r="AT6507" i="1"/>
  <c r="Y6506" i="1"/>
  <c r="AB6506" i="1" s="1"/>
  <c r="AF6506" i="1" s="1"/>
  <c r="AA6506" i="1"/>
  <c r="AD6506" i="1" s="1"/>
  <c r="AG6506" i="1" s="1"/>
  <c r="AH6506" i="1" l="1"/>
  <c r="AE6506" i="1"/>
  <c r="AK6506" i="1" s="1"/>
  <c r="AL6506" i="1" l="1"/>
  <c r="AO6506" i="1" s="1"/>
  <c r="AP6506" i="1" s="1"/>
  <c r="AN6506" i="1"/>
  <c r="I6507" i="1" l="1"/>
  <c r="T6507" i="1" s="1"/>
  <c r="AM6506" i="1"/>
  <c r="AS6506" i="1"/>
  <c r="J6507" i="1" s="1"/>
  <c r="AQ6506" i="1"/>
  <c r="L6507" i="1" l="1"/>
  <c r="O6507" i="1" s="1"/>
  <c r="M6507" i="1"/>
  <c r="P6507" i="1" s="1"/>
  <c r="AU6507" i="1"/>
  <c r="Z6507" i="1"/>
  <c r="X6507" i="1"/>
  <c r="U6507" i="1"/>
  <c r="V6507" i="1" s="1"/>
  <c r="W6507" i="1"/>
  <c r="K6507" i="1"/>
  <c r="N6507" i="1" l="1"/>
  <c r="Q6507" i="1" s="1"/>
  <c r="R6507" i="1" s="1"/>
  <c r="S6508" i="1" s="1"/>
  <c r="BB6507" i="1"/>
  <c r="AA6507" i="1"/>
  <c r="AD6507" i="1" s="1"/>
  <c r="AG6507" i="1" s="1"/>
  <c r="Y6507" i="1"/>
  <c r="AB6507" i="1" s="1"/>
  <c r="AF6507" i="1" s="1"/>
  <c r="AH6507" i="1" l="1"/>
  <c r="AT6508" i="1"/>
  <c r="AW6508" i="1"/>
  <c r="AE6507" i="1"/>
  <c r="AL6507" i="1" s="1"/>
  <c r="AO6507" i="1" s="1"/>
  <c r="I6508" i="1" l="1"/>
  <c r="AP6507" i="1"/>
  <c r="AK6507" i="1"/>
  <c r="AN6507" i="1" l="1"/>
  <c r="AM6507" i="1"/>
  <c r="T6508" i="1"/>
  <c r="L6508" i="1"/>
  <c r="N6508" i="1" l="1"/>
  <c r="O6508" i="1"/>
  <c r="AS6507" i="1"/>
  <c r="J6508" i="1" s="1"/>
  <c r="AQ6507" i="1"/>
  <c r="AU6508" i="1" l="1"/>
  <c r="X6508" i="1"/>
  <c r="M6508" i="1"/>
  <c r="P6508" i="1" s="1"/>
  <c r="Q6508" i="1" s="1"/>
  <c r="R6508" i="1" s="1"/>
  <c r="S6509" i="1" s="1"/>
  <c r="Z6508" i="1"/>
  <c r="W6508" i="1"/>
  <c r="K6508" i="1"/>
  <c r="BB6508" i="1" s="1"/>
  <c r="U6508" i="1"/>
  <c r="V6508" i="1" s="1"/>
  <c r="AW6509" i="1" l="1"/>
  <c r="AT6509" i="1"/>
  <c r="AA6508" i="1"/>
  <c r="AD6508" i="1" s="1"/>
  <c r="AG6508" i="1" s="1"/>
  <c r="Y6508" i="1"/>
  <c r="AB6508" i="1" s="1"/>
  <c r="AF6508" i="1" l="1"/>
  <c r="AE6508" i="1"/>
  <c r="AL6508" i="1" s="1"/>
  <c r="AO6508" i="1" s="1"/>
  <c r="I6509" i="1" l="1"/>
  <c r="AP6508" i="1"/>
  <c r="AK6508" i="1"/>
  <c r="AH6508" i="1"/>
  <c r="AN6508" i="1" l="1"/>
  <c r="AM6508" i="1"/>
  <c r="T6509" i="1"/>
  <c r="L6509" i="1"/>
  <c r="N6509" i="1" l="1"/>
  <c r="O6509" i="1"/>
  <c r="AQ6508" i="1"/>
  <c r="AS6508" i="1"/>
  <c r="J6509" i="1" s="1"/>
  <c r="M6509" i="1" l="1"/>
  <c r="P6509" i="1" s="1"/>
  <c r="Q6509" i="1" s="1"/>
  <c r="R6509" i="1" s="1"/>
  <c r="S6510" i="1" s="1"/>
  <c r="AU6509" i="1"/>
  <c r="Z6509" i="1"/>
  <c r="X6509" i="1"/>
  <c r="K6509" i="1"/>
  <c r="BB6509" i="1" s="1"/>
  <c r="W6509" i="1"/>
  <c r="U6509" i="1"/>
  <c r="V6509" i="1" s="1"/>
  <c r="AA6509" i="1" l="1"/>
  <c r="AD6509" i="1" s="1"/>
  <c r="AG6509" i="1" s="1"/>
  <c r="Y6509" i="1"/>
  <c r="AB6509" i="1" s="1"/>
  <c r="AW6510" i="1"/>
  <c r="AT6510" i="1"/>
  <c r="AF6509" i="1" l="1"/>
  <c r="AE6509" i="1"/>
  <c r="AL6509" i="1" s="1"/>
  <c r="AO6509" i="1" s="1"/>
  <c r="I6510" i="1" l="1"/>
  <c r="AP6509" i="1"/>
  <c r="AK6509" i="1"/>
  <c r="AH6509" i="1"/>
  <c r="AM6509" i="1" l="1"/>
  <c r="AN6509" i="1"/>
  <c r="T6510" i="1"/>
  <c r="L6510" i="1"/>
  <c r="N6510" i="1" l="1"/>
  <c r="O6510" i="1"/>
  <c r="AS6509" i="1"/>
  <c r="J6510" i="1" s="1"/>
  <c r="AQ6509" i="1"/>
  <c r="X6510" i="1" l="1"/>
  <c r="M6510" i="1"/>
  <c r="P6510" i="1" s="1"/>
  <c r="Q6510" i="1" s="1"/>
  <c r="R6510" i="1" s="1"/>
  <c r="S6511" i="1" s="1"/>
  <c r="Z6510" i="1"/>
  <c r="AU6510" i="1"/>
  <c r="W6510" i="1"/>
  <c r="U6510" i="1"/>
  <c r="V6510" i="1" s="1"/>
  <c r="K6510" i="1"/>
  <c r="BB6510" i="1" s="1"/>
  <c r="AW6511" i="1" l="1"/>
  <c r="AT6511" i="1"/>
  <c r="AA6510" i="1"/>
  <c r="AD6510" i="1" s="1"/>
  <c r="AG6510" i="1" s="1"/>
  <c r="Y6510" i="1"/>
  <c r="AB6510" i="1" s="1"/>
  <c r="AF6510" i="1" s="1"/>
  <c r="AH6510" i="1" l="1"/>
  <c r="AE6510" i="1"/>
  <c r="AL6510" i="1" s="1"/>
  <c r="AO6510" i="1" s="1"/>
  <c r="I6511" i="1" l="1"/>
  <c r="AP6510" i="1"/>
  <c r="AK6510" i="1"/>
  <c r="AM6510" i="1" l="1"/>
  <c r="AN6510" i="1"/>
  <c r="T6511" i="1"/>
  <c r="L6511" i="1"/>
  <c r="O6511" i="1" l="1"/>
  <c r="N6511" i="1"/>
  <c r="AS6510" i="1"/>
  <c r="J6511" i="1" s="1"/>
  <c r="AQ6510" i="1"/>
  <c r="X6511" i="1" l="1"/>
  <c r="M6511" i="1"/>
  <c r="P6511" i="1" s="1"/>
  <c r="Q6511" i="1" s="1"/>
  <c r="R6511" i="1" s="1"/>
  <c r="S6512" i="1" s="1"/>
  <c r="AU6511" i="1"/>
  <c r="Z6511" i="1"/>
  <c r="W6511" i="1"/>
  <c r="U6511" i="1"/>
  <c r="V6511" i="1" s="1"/>
  <c r="K6511" i="1"/>
  <c r="BB6511" i="1" s="1"/>
  <c r="AW6512" i="1" l="1"/>
  <c r="AT6512" i="1"/>
  <c r="AA6511" i="1"/>
  <c r="AD6511" i="1" s="1"/>
  <c r="AG6511" i="1" s="1"/>
  <c r="Y6511" i="1"/>
  <c r="AB6511" i="1" s="1"/>
  <c r="AF6511" i="1" s="1"/>
  <c r="AH6511" i="1" l="1"/>
  <c r="AE6511" i="1"/>
  <c r="AK6511" i="1" s="1"/>
  <c r="AN6511" i="1" l="1"/>
  <c r="AL6511" i="1"/>
  <c r="AO6511" i="1" s="1"/>
  <c r="I6512" i="1" l="1"/>
  <c r="AP6511" i="1"/>
  <c r="AM6511" i="1"/>
  <c r="AQ6511" i="1"/>
  <c r="AS6511" i="1"/>
  <c r="J6512" i="1" s="1"/>
  <c r="X6512" i="1" l="1"/>
  <c r="M6512" i="1"/>
  <c r="P6512" i="1" s="1"/>
  <c r="AU6512" i="1"/>
  <c r="Z6512" i="1"/>
  <c r="W6512" i="1"/>
  <c r="L6512" i="1"/>
  <c r="T6512" i="1"/>
  <c r="U6512" i="1"/>
  <c r="K6512" i="1"/>
  <c r="N6512" i="1" l="1"/>
  <c r="O6512" i="1"/>
  <c r="BB6512" i="1"/>
  <c r="V6512" i="1"/>
  <c r="Q6512" i="1" l="1"/>
  <c r="R6512" i="1" s="1"/>
  <c r="S6513" i="1" s="1"/>
  <c r="AW6513" i="1" s="1"/>
  <c r="Y6512" i="1"/>
  <c r="AB6512" i="1" s="1"/>
  <c r="AF6512" i="1" s="1"/>
  <c r="AA6512" i="1"/>
  <c r="AD6512" i="1" s="1"/>
  <c r="AG6512" i="1" s="1"/>
  <c r="AT6513" i="1" l="1"/>
  <c r="AH6512" i="1"/>
  <c r="AE6512" i="1"/>
  <c r="AL6512" i="1" s="1"/>
  <c r="AO6512" i="1" s="1"/>
  <c r="AP6512" i="1" l="1"/>
  <c r="I6513" i="1"/>
  <c r="AK6512" i="1"/>
  <c r="AN6512" i="1" l="1"/>
  <c r="AM6512" i="1"/>
  <c r="L6513" i="1"/>
  <c r="T6513" i="1"/>
  <c r="O6513" i="1" l="1"/>
  <c r="N6513" i="1"/>
  <c r="AQ6512" i="1"/>
  <c r="AS6512" i="1"/>
  <c r="J6513" i="1" s="1"/>
  <c r="X6513" i="1" l="1"/>
  <c r="M6513" i="1"/>
  <c r="P6513" i="1" s="1"/>
  <c r="Q6513" i="1" s="1"/>
  <c r="R6513" i="1" s="1"/>
  <c r="S6514" i="1" s="1"/>
  <c r="Z6513" i="1"/>
  <c r="AU6513" i="1"/>
  <c r="U6513" i="1"/>
  <c r="V6513" i="1" s="1"/>
  <c r="K6513" i="1"/>
  <c r="BB6513" i="1" s="1"/>
  <c r="W6513" i="1"/>
  <c r="AT6514" i="1" l="1"/>
  <c r="AW6514" i="1"/>
  <c r="AA6513" i="1"/>
  <c r="AD6513" i="1" s="1"/>
  <c r="AG6513" i="1" s="1"/>
  <c r="Y6513" i="1"/>
  <c r="AB6513" i="1" s="1"/>
  <c r="AF6513" i="1" l="1"/>
  <c r="AE6513" i="1"/>
  <c r="AL6513" i="1" s="1"/>
  <c r="AO6513" i="1" s="1"/>
  <c r="I6514" i="1" l="1"/>
  <c r="AP6513" i="1"/>
  <c r="AH6513" i="1"/>
  <c r="AK6513" i="1"/>
  <c r="AN6513" i="1" l="1"/>
  <c r="AM6513" i="1"/>
  <c r="T6514" i="1"/>
  <c r="L6514" i="1"/>
  <c r="N6514" i="1" l="1"/>
  <c r="O6514" i="1"/>
  <c r="AS6513" i="1"/>
  <c r="J6514" i="1" s="1"/>
  <c r="AQ6513" i="1"/>
  <c r="Z6514" i="1" l="1"/>
  <c r="M6514" i="1"/>
  <c r="P6514" i="1" s="1"/>
  <c r="Q6514" i="1" s="1"/>
  <c r="R6514" i="1" s="1"/>
  <c r="S6515" i="1" s="1"/>
  <c r="AU6514" i="1"/>
  <c r="X6514" i="1"/>
  <c r="W6514" i="1"/>
  <c r="U6514" i="1"/>
  <c r="V6514" i="1" s="1"/>
  <c r="K6514" i="1"/>
  <c r="BB6514" i="1" s="1"/>
  <c r="AW6515" i="1" l="1"/>
  <c r="AT6515" i="1"/>
  <c r="Y6514" i="1"/>
  <c r="AB6514" i="1" s="1"/>
  <c r="AF6514" i="1" s="1"/>
  <c r="AA6514" i="1"/>
  <c r="AD6514" i="1" s="1"/>
  <c r="AG6514" i="1" s="1"/>
  <c r="AH6514" i="1" l="1"/>
  <c r="AE6514" i="1"/>
  <c r="AL6514" i="1" s="1"/>
  <c r="AO6514" i="1" s="1"/>
  <c r="AP6514" i="1" l="1"/>
  <c r="I6515" i="1"/>
  <c r="AK6514" i="1"/>
  <c r="L6515" i="1" l="1"/>
  <c r="T6515" i="1"/>
  <c r="AN6514" i="1"/>
  <c r="AM6514" i="1"/>
  <c r="AS6514" i="1" l="1"/>
  <c r="J6515" i="1" s="1"/>
  <c r="AQ6514" i="1"/>
  <c r="N6515" i="1"/>
  <c r="O6515" i="1"/>
  <c r="X6515" i="1" l="1"/>
  <c r="M6515" i="1"/>
  <c r="P6515" i="1" s="1"/>
  <c r="Q6515" i="1" s="1"/>
  <c r="R6515" i="1" s="1"/>
  <c r="S6516" i="1" s="1"/>
  <c r="AU6515" i="1"/>
  <c r="Z6515" i="1"/>
  <c r="W6515" i="1"/>
  <c r="K6515" i="1"/>
  <c r="BB6515" i="1" s="1"/>
  <c r="U6515" i="1"/>
  <c r="V6515" i="1" s="1"/>
  <c r="AW6516" i="1" l="1"/>
  <c r="AT6516" i="1"/>
  <c r="AA6515" i="1"/>
  <c r="AD6515" i="1" s="1"/>
  <c r="AG6515" i="1" s="1"/>
  <c r="Y6515" i="1"/>
  <c r="AB6515" i="1" s="1"/>
  <c r="AF6515" i="1" l="1"/>
  <c r="AE6515" i="1"/>
  <c r="AL6515" i="1" s="1"/>
  <c r="AO6515" i="1" s="1"/>
  <c r="I6516" i="1" l="1"/>
  <c r="AP6515" i="1"/>
  <c r="AK6515" i="1"/>
  <c r="AH6515" i="1"/>
  <c r="AN6515" i="1" l="1"/>
  <c r="AM6515" i="1"/>
  <c r="L6516" i="1"/>
  <c r="T6516" i="1"/>
  <c r="O6516" i="1" l="1"/>
  <c r="N6516" i="1"/>
  <c r="AQ6515" i="1"/>
  <c r="AS6515" i="1"/>
  <c r="J6516" i="1" s="1"/>
  <c r="M6516" i="1" l="1"/>
  <c r="P6516" i="1" s="1"/>
  <c r="Q6516" i="1" s="1"/>
  <c r="R6516" i="1" s="1"/>
  <c r="S6517" i="1" s="1"/>
  <c r="Z6516" i="1"/>
  <c r="AU6516" i="1"/>
  <c r="X6516" i="1"/>
  <c r="K6516" i="1"/>
  <c r="BB6516" i="1" s="1"/>
  <c r="W6516" i="1"/>
  <c r="U6516" i="1"/>
  <c r="V6516" i="1" s="1"/>
  <c r="AW6517" i="1" l="1"/>
  <c r="AT6517" i="1"/>
  <c r="Y6516" i="1"/>
  <c r="AB6516" i="1" s="1"/>
  <c r="AA6516" i="1"/>
  <c r="AD6516" i="1" s="1"/>
  <c r="AG6516" i="1" s="1"/>
  <c r="AF6516" i="1" l="1"/>
  <c r="AE6516" i="1"/>
  <c r="AL6516" i="1" s="1"/>
  <c r="AO6516" i="1" s="1"/>
  <c r="AP6516" i="1" l="1"/>
  <c r="I6517" i="1"/>
  <c r="AK6516" i="1"/>
  <c r="AH6516" i="1"/>
  <c r="T6517" i="1" l="1"/>
  <c r="L6517" i="1"/>
  <c r="AN6516" i="1"/>
  <c r="AM6516" i="1"/>
  <c r="AQ6516" i="1" l="1"/>
  <c r="AS6516" i="1"/>
  <c r="J6517" i="1" s="1"/>
  <c r="O6517" i="1"/>
  <c r="N6517" i="1"/>
  <c r="M6517" i="1" l="1"/>
  <c r="P6517" i="1" s="1"/>
  <c r="Q6517" i="1" s="1"/>
  <c r="R6517" i="1" s="1"/>
  <c r="S6518" i="1" s="1"/>
  <c r="AU6517" i="1"/>
  <c r="X6517" i="1"/>
  <c r="Z6517" i="1"/>
  <c r="U6517" i="1"/>
  <c r="V6517" i="1" s="1"/>
  <c r="W6517" i="1"/>
  <c r="K6517" i="1"/>
  <c r="BB6517" i="1" s="1"/>
  <c r="AW6518" i="1" l="1"/>
  <c r="AT6518" i="1"/>
  <c r="AA6517" i="1"/>
  <c r="AD6517" i="1" s="1"/>
  <c r="AG6517" i="1" s="1"/>
  <c r="Y6517" i="1"/>
  <c r="AB6517" i="1" s="1"/>
  <c r="AF6517" i="1" s="1"/>
  <c r="AH6517" i="1" l="1"/>
  <c r="AE6517" i="1"/>
  <c r="AL6517" i="1" s="1"/>
  <c r="AO6517" i="1" s="1"/>
  <c r="I6518" i="1" l="1"/>
  <c r="AP6517" i="1"/>
  <c r="AK6517" i="1"/>
  <c r="AN6517" i="1" l="1"/>
  <c r="AM6517" i="1"/>
  <c r="T6518" i="1"/>
  <c r="L6518" i="1"/>
  <c r="N6518" i="1" l="1"/>
  <c r="O6518" i="1"/>
  <c r="AQ6517" i="1"/>
  <c r="AS6517" i="1"/>
  <c r="J6518" i="1" s="1"/>
  <c r="Z6518" i="1" l="1"/>
  <c r="AU6518" i="1"/>
  <c r="M6518" i="1"/>
  <c r="P6518" i="1" s="1"/>
  <c r="Q6518" i="1" s="1"/>
  <c r="R6518" i="1" s="1"/>
  <c r="S6519" i="1" s="1"/>
  <c r="X6518" i="1"/>
  <c r="W6518" i="1"/>
  <c r="K6518" i="1"/>
  <c r="BB6518" i="1" s="1"/>
  <c r="U6518" i="1"/>
  <c r="V6518" i="1" s="1"/>
  <c r="AT6519" i="1" l="1"/>
  <c r="AW6519" i="1"/>
  <c r="AA6518" i="1"/>
  <c r="AD6518" i="1" s="1"/>
  <c r="AG6518" i="1" s="1"/>
  <c r="Y6518" i="1"/>
  <c r="AB6518" i="1" s="1"/>
  <c r="AF6518" i="1" l="1"/>
  <c r="AE6518" i="1"/>
  <c r="AL6518" i="1" s="1"/>
  <c r="AO6518" i="1" s="1"/>
  <c r="AP6518" i="1" l="1"/>
  <c r="I6519" i="1"/>
  <c r="AK6518" i="1"/>
  <c r="AH6518" i="1"/>
  <c r="T6519" i="1" l="1"/>
  <c r="L6519" i="1"/>
  <c r="AN6518" i="1"/>
  <c r="AM6518" i="1"/>
  <c r="AS6518" i="1" l="1"/>
  <c r="J6519" i="1" s="1"/>
  <c r="AQ6518" i="1"/>
  <c r="N6519" i="1"/>
  <c r="O6519" i="1"/>
  <c r="AU6519" i="1" l="1"/>
  <c r="Z6519" i="1"/>
  <c r="X6519" i="1"/>
  <c r="M6519" i="1"/>
  <c r="P6519" i="1" s="1"/>
  <c r="Q6519" i="1" s="1"/>
  <c r="R6519" i="1" s="1"/>
  <c r="S6520" i="1" s="1"/>
  <c r="K6519" i="1"/>
  <c r="BB6519" i="1" s="1"/>
  <c r="W6519" i="1"/>
  <c r="U6519" i="1"/>
  <c r="V6519" i="1" s="1"/>
  <c r="AW6520" i="1" l="1"/>
  <c r="AT6520" i="1"/>
  <c r="AA6519" i="1"/>
  <c r="AD6519" i="1" s="1"/>
  <c r="AG6519" i="1" s="1"/>
  <c r="Y6519" i="1"/>
  <c r="AB6519" i="1" s="1"/>
  <c r="AF6519" i="1" l="1"/>
  <c r="AE6519" i="1"/>
  <c r="AL6519" i="1" s="1"/>
  <c r="AO6519" i="1" s="1"/>
  <c r="I6520" i="1" l="1"/>
  <c r="AP6519" i="1"/>
  <c r="AK6519" i="1"/>
  <c r="AH6519" i="1"/>
  <c r="AN6519" i="1" l="1"/>
  <c r="AM6519" i="1"/>
  <c r="L6520" i="1"/>
  <c r="T6520" i="1"/>
  <c r="O6520" i="1" l="1"/>
  <c r="N6520" i="1"/>
  <c r="AQ6519" i="1"/>
  <c r="AS6519" i="1"/>
  <c r="J6520" i="1" s="1"/>
  <c r="X6520" i="1" l="1"/>
  <c r="M6520" i="1"/>
  <c r="P6520" i="1" s="1"/>
  <c r="Q6520" i="1" s="1"/>
  <c r="R6520" i="1" s="1"/>
  <c r="S6521" i="1" s="1"/>
  <c r="AU6520" i="1"/>
  <c r="Z6520" i="1"/>
  <c r="W6520" i="1"/>
  <c r="K6520" i="1"/>
  <c r="BB6520" i="1" s="1"/>
  <c r="U6520" i="1"/>
  <c r="V6520" i="1" s="1"/>
  <c r="AT6521" i="1" l="1"/>
  <c r="AW6521" i="1"/>
  <c r="Y6520" i="1"/>
  <c r="AB6520" i="1" s="1"/>
  <c r="AA6520" i="1"/>
  <c r="AD6520" i="1" s="1"/>
  <c r="AG6520" i="1" s="1"/>
  <c r="AF6520" i="1" l="1"/>
  <c r="AE6520" i="1"/>
  <c r="AL6520" i="1" s="1"/>
  <c r="AO6520" i="1" s="1"/>
  <c r="I6521" i="1" l="1"/>
  <c r="AP6520" i="1"/>
  <c r="AK6520" i="1"/>
  <c r="AH6520" i="1"/>
  <c r="AN6520" i="1" l="1"/>
  <c r="AM6520" i="1"/>
  <c r="T6521" i="1"/>
  <c r="L6521" i="1"/>
  <c r="O6521" i="1" l="1"/>
  <c r="N6521" i="1"/>
  <c r="AS6520" i="1"/>
  <c r="J6521" i="1" s="1"/>
  <c r="AQ6520" i="1"/>
  <c r="Z6521" i="1" l="1"/>
  <c r="AU6521" i="1"/>
  <c r="X6521" i="1"/>
  <c r="M6521" i="1"/>
  <c r="P6521" i="1" s="1"/>
  <c r="Q6521" i="1" s="1"/>
  <c r="R6521" i="1" s="1"/>
  <c r="S6522" i="1" s="1"/>
  <c r="U6521" i="1"/>
  <c r="V6521" i="1" s="1"/>
  <c r="W6521" i="1"/>
  <c r="K6521" i="1"/>
  <c r="BB6521" i="1" s="1"/>
  <c r="AW6522" i="1" l="1"/>
  <c r="AT6522" i="1"/>
  <c r="Y6521" i="1"/>
  <c r="AB6521" i="1" s="1"/>
  <c r="AA6521" i="1"/>
  <c r="AD6521" i="1" s="1"/>
  <c r="AG6521" i="1" s="1"/>
  <c r="AF6521" i="1" l="1"/>
  <c r="AE6521" i="1"/>
  <c r="AL6521" i="1" s="1"/>
  <c r="AO6521" i="1" s="1"/>
  <c r="AP6521" i="1" l="1"/>
  <c r="I6522" i="1"/>
  <c r="AH6521" i="1"/>
  <c r="AK6521" i="1"/>
  <c r="AN6521" i="1" l="1"/>
  <c r="AM6521" i="1"/>
  <c r="L6522" i="1"/>
  <c r="T6522" i="1"/>
  <c r="N6522" i="1" l="1"/>
  <c r="O6522" i="1"/>
  <c r="AS6521" i="1"/>
  <c r="J6522" i="1" s="1"/>
  <c r="AQ6521" i="1"/>
  <c r="Z6522" i="1" l="1"/>
  <c r="X6522" i="1"/>
  <c r="M6522" i="1"/>
  <c r="P6522" i="1" s="1"/>
  <c r="Q6522" i="1" s="1"/>
  <c r="R6522" i="1" s="1"/>
  <c r="S6523" i="1" s="1"/>
  <c r="AU6522" i="1"/>
  <c r="K6522" i="1"/>
  <c r="BB6522" i="1" s="1"/>
  <c r="U6522" i="1"/>
  <c r="V6522" i="1" s="1"/>
  <c r="W6522" i="1"/>
  <c r="AW6523" i="1" l="1"/>
  <c r="AT6523" i="1"/>
  <c r="Y6522" i="1"/>
  <c r="AB6522" i="1" s="1"/>
  <c r="AF6522" i="1" s="1"/>
  <c r="AA6522" i="1"/>
  <c r="AD6522" i="1" s="1"/>
  <c r="AG6522" i="1" s="1"/>
  <c r="AE6522" i="1" l="1"/>
  <c r="AL6522" i="1" s="1"/>
  <c r="AO6522" i="1" s="1"/>
  <c r="AH6522" i="1"/>
  <c r="AK6522" i="1" l="1"/>
  <c r="AN6522" i="1" s="1"/>
  <c r="AP6522" i="1"/>
  <c r="I6523" i="1"/>
  <c r="AM6522" i="1" l="1"/>
  <c r="T6523" i="1"/>
  <c r="L6523" i="1"/>
  <c r="AQ6522" i="1"/>
  <c r="AS6522" i="1"/>
  <c r="J6523" i="1" s="1"/>
  <c r="M6523" i="1" l="1"/>
  <c r="P6523" i="1" s="1"/>
  <c r="X6523" i="1"/>
  <c r="AU6523" i="1"/>
  <c r="Z6523" i="1"/>
  <c r="O6523" i="1"/>
  <c r="N6523" i="1"/>
  <c r="U6523" i="1"/>
  <c r="V6523" i="1" s="1"/>
  <c r="K6523" i="1"/>
  <c r="BB6523" i="1" s="1"/>
  <c r="W6523" i="1"/>
  <c r="AA6523" i="1" l="1"/>
  <c r="AD6523" i="1" s="1"/>
  <c r="AG6523" i="1" s="1"/>
  <c r="Y6523" i="1"/>
  <c r="AB6523" i="1" s="1"/>
  <c r="AF6523" i="1" s="1"/>
  <c r="Q6523" i="1"/>
  <c r="R6523" i="1" s="1"/>
  <c r="S6524" i="1" s="1"/>
  <c r="AH6523" i="1" l="1"/>
  <c r="AT6524" i="1"/>
  <c r="AW6524" i="1"/>
  <c r="AE6523" i="1"/>
  <c r="AK6523" i="1" s="1"/>
  <c r="AN6523" i="1" l="1"/>
  <c r="AL6523" i="1"/>
  <c r="AO6523" i="1" s="1"/>
  <c r="I6524" i="1" l="1"/>
  <c r="AP6523" i="1"/>
  <c r="AM6523" i="1"/>
  <c r="AQ6523" i="1"/>
  <c r="AS6523" i="1"/>
  <c r="J6524" i="1" s="1"/>
  <c r="X6524" i="1" l="1"/>
  <c r="M6524" i="1"/>
  <c r="P6524" i="1" s="1"/>
  <c r="Z6524" i="1"/>
  <c r="AU6524" i="1"/>
  <c r="T6524" i="1"/>
  <c r="U6524" i="1"/>
  <c r="W6524" i="1"/>
  <c r="L6524" i="1"/>
  <c r="K6524" i="1"/>
  <c r="V6524" i="1" l="1"/>
  <c r="AA6524" i="1" s="1"/>
  <c r="AD6524" i="1" s="1"/>
  <c r="AG6524" i="1" s="1"/>
  <c r="BB6524" i="1"/>
  <c r="N6524" i="1"/>
  <c r="O6524" i="1"/>
  <c r="Y6524" i="1" l="1"/>
  <c r="AB6524" i="1" s="1"/>
  <c r="AF6524" i="1" s="1"/>
  <c r="Q6524" i="1"/>
  <c r="R6524" i="1" s="1"/>
  <c r="S6525" i="1" s="1"/>
  <c r="AT6525" i="1" s="1"/>
  <c r="AE6524" i="1" l="1"/>
  <c r="AL6524" i="1" s="1"/>
  <c r="AO6524" i="1" s="1"/>
  <c r="I6525" i="1" s="1"/>
  <c r="AW6525" i="1"/>
  <c r="AH6524" i="1"/>
  <c r="AK6524" i="1" l="1"/>
  <c r="AN6524" i="1" s="1"/>
  <c r="AP6524" i="1"/>
  <c r="T6525" i="1"/>
  <c r="L6525" i="1"/>
  <c r="AM6524" i="1" l="1"/>
  <c r="O6525" i="1"/>
  <c r="N6525" i="1"/>
  <c r="AQ6524" i="1"/>
  <c r="AS6524" i="1"/>
  <c r="J6525" i="1" s="1"/>
  <c r="X6525" i="1" l="1"/>
  <c r="M6525" i="1"/>
  <c r="P6525" i="1" s="1"/>
  <c r="Q6525" i="1" s="1"/>
  <c r="R6525" i="1" s="1"/>
  <c r="S6526" i="1" s="1"/>
  <c r="AU6525" i="1"/>
  <c r="Z6525" i="1"/>
  <c r="K6525" i="1"/>
  <c r="BB6525" i="1" s="1"/>
  <c r="U6525" i="1"/>
  <c r="V6525" i="1" s="1"/>
  <c r="W6525" i="1"/>
  <c r="AT6526" i="1" l="1"/>
  <c r="AW6526" i="1"/>
  <c r="AA6525" i="1"/>
  <c r="AD6525" i="1" s="1"/>
  <c r="AG6525" i="1" s="1"/>
  <c r="Y6525" i="1"/>
  <c r="AB6525" i="1" s="1"/>
  <c r="AF6525" i="1" s="1"/>
  <c r="AH6525" i="1" l="1"/>
  <c r="AE6525" i="1"/>
  <c r="AL6525" i="1" s="1"/>
  <c r="AO6525" i="1" s="1"/>
  <c r="AP6525" i="1" l="1"/>
  <c r="I6526" i="1"/>
  <c r="AK6525" i="1"/>
  <c r="T6526" i="1" l="1"/>
  <c r="L6526" i="1"/>
  <c r="AN6525" i="1"/>
  <c r="AM6525" i="1"/>
  <c r="AS6525" i="1" l="1"/>
  <c r="J6526" i="1" s="1"/>
  <c r="AQ6525" i="1"/>
  <c r="O6526" i="1"/>
  <c r="N6526" i="1"/>
  <c r="AU6526" i="1" l="1"/>
  <c r="X6526" i="1"/>
  <c r="M6526" i="1"/>
  <c r="P6526" i="1" s="1"/>
  <c r="Q6526" i="1" s="1"/>
  <c r="R6526" i="1" s="1"/>
  <c r="S6527" i="1" s="1"/>
  <c r="Z6526" i="1"/>
  <c r="W6526" i="1"/>
  <c r="K6526" i="1"/>
  <c r="BB6526" i="1" s="1"/>
  <c r="U6526" i="1"/>
  <c r="V6526" i="1" s="1"/>
  <c r="AT6527" i="1" l="1"/>
  <c r="AW6527" i="1"/>
  <c r="AA6526" i="1"/>
  <c r="AD6526" i="1" s="1"/>
  <c r="AG6526" i="1" s="1"/>
  <c r="Y6526" i="1"/>
  <c r="AB6526" i="1" s="1"/>
  <c r="AF6526" i="1" l="1"/>
  <c r="AE6526" i="1"/>
  <c r="AL6526" i="1" s="1"/>
  <c r="AO6526" i="1" s="1"/>
  <c r="I6527" i="1" l="1"/>
  <c r="AP6526" i="1"/>
  <c r="AK6526" i="1"/>
  <c r="AH6526" i="1"/>
  <c r="AN6526" i="1" l="1"/>
  <c r="AM6526" i="1"/>
  <c r="T6527" i="1"/>
  <c r="L6527" i="1"/>
  <c r="N6527" i="1" l="1"/>
  <c r="O6527" i="1"/>
  <c r="AQ6526" i="1"/>
  <c r="AS6526" i="1"/>
  <c r="J6527" i="1" s="1"/>
  <c r="X6527" i="1" l="1"/>
  <c r="AU6527" i="1"/>
  <c r="M6527" i="1"/>
  <c r="P6527" i="1" s="1"/>
  <c r="Q6527" i="1" s="1"/>
  <c r="R6527" i="1" s="1"/>
  <c r="S6528" i="1" s="1"/>
  <c r="Z6527" i="1"/>
  <c r="W6527" i="1"/>
  <c r="U6527" i="1"/>
  <c r="V6527" i="1" s="1"/>
  <c r="K6527" i="1"/>
  <c r="BB6527" i="1" s="1"/>
  <c r="AT6528" i="1" l="1"/>
  <c r="AW6528" i="1"/>
  <c r="AA6527" i="1"/>
  <c r="AD6527" i="1" s="1"/>
  <c r="AG6527" i="1" s="1"/>
  <c r="Y6527" i="1"/>
  <c r="AB6527" i="1" s="1"/>
  <c r="AF6527" i="1" s="1"/>
  <c r="AH6527" i="1" l="1"/>
  <c r="AE6527" i="1"/>
  <c r="AL6527" i="1" s="1"/>
  <c r="AO6527" i="1" s="1"/>
  <c r="AP6527" i="1" l="1"/>
  <c r="I6528" i="1"/>
  <c r="AK6527" i="1"/>
  <c r="T6528" i="1" l="1"/>
  <c r="L6528" i="1"/>
  <c r="AN6527" i="1"/>
  <c r="AM6527" i="1"/>
  <c r="AQ6527" i="1" l="1"/>
  <c r="AS6527" i="1"/>
  <c r="J6528" i="1" s="1"/>
  <c r="N6528" i="1"/>
  <c r="O6528" i="1"/>
  <c r="X6528" i="1" l="1"/>
  <c r="Z6528" i="1"/>
  <c r="M6528" i="1"/>
  <c r="P6528" i="1" s="1"/>
  <c r="Q6528" i="1" s="1"/>
  <c r="R6528" i="1" s="1"/>
  <c r="S6529" i="1" s="1"/>
  <c r="AU6528" i="1"/>
  <c r="K6528" i="1"/>
  <c r="BB6528" i="1" s="1"/>
  <c r="W6528" i="1"/>
  <c r="U6528" i="1"/>
  <c r="V6528" i="1" s="1"/>
  <c r="AT6529" i="1" l="1"/>
  <c r="AW6529" i="1"/>
  <c r="Y6528" i="1"/>
  <c r="AB6528" i="1" s="1"/>
  <c r="AA6528" i="1"/>
  <c r="AD6528" i="1" s="1"/>
  <c r="AG6528" i="1" s="1"/>
  <c r="AF6528" i="1" l="1"/>
  <c r="AE6528" i="1"/>
  <c r="AL6528" i="1" s="1"/>
  <c r="AO6528" i="1" s="1"/>
  <c r="AP6528" i="1" l="1"/>
  <c r="I6529" i="1"/>
  <c r="AK6528" i="1"/>
  <c r="AH6528" i="1"/>
  <c r="L6529" i="1" l="1"/>
  <c r="T6529" i="1"/>
  <c r="AM6528" i="1"/>
  <c r="AN6528" i="1"/>
  <c r="AQ6528" i="1" l="1"/>
  <c r="AS6528" i="1"/>
  <c r="J6529" i="1" s="1"/>
  <c r="N6529" i="1"/>
  <c r="O6529" i="1"/>
  <c r="AU6529" i="1" l="1"/>
  <c r="X6529" i="1"/>
  <c r="M6529" i="1"/>
  <c r="P6529" i="1" s="1"/>
  <c r="Q6529" i="1" s="1"/>
  <c r="R6529" i="1" s="1"/>
  <c r="S6530" i="1" s="1"/>
  <c r="Z6529" i="1"/>
  <c r="W6529" i="1"/>
  <c r="U6529" i="1"/>
  <c r="V6529" i="1" s="1"/>
  <c r="K6529" i="1"/>
  <c r="BB6529" i="1" s="1"/>
  <c r="AT6530" i="1" l="1"/>
  <c r="AW6530" i="1"/>
  <c r="Y6529" i="1"/>
  <c r="AB6529" i="1" s="1"/>
  <c r="AA6529" i="1"/>
  <c r="AD6529" i="1" s="1"/>
  <c r="AG6529" i="1" s="1"/>
  <c r="AF6529" i="1" l="1"/>
  <c r="AE6529" i="1"/>
  <c r="AL6529" i="1" s="1"/>
  <c r="AO6529" i="1" s="1"/>
  <c r="AP6529" i="1" l="1"/>
  <c r="I6530" i="1"/>
  <c r="AK6529" i="1"/>
  <c r="AH6529" i="1"/>
  <c r="T6530" i="1" l="1"/>
  <c r="L6530" i="1"/>
  <c r="AM6529" i="1"/>
  <c r="AN6529" i="1"/>
  <c r="AS6529" i="1" l="1"/>
  <c r="J6530" i="1" s="1"/>
  <c r="AQ6529" i="1"/>
  <c r="N6530" i="1"/>
  <c r="O6530" i="1"/>
  <c r="M6530" i="1" l="1"/>
  <c r="P6530" i="1" s="1"/>
  <c r="Q6530" i="1" s="1"/>
  <c r="R6530" i="1" s="1"/>
  <c r="S6531" i="1" s="1"/>
  <c r="Z6530" i="1"/>
  <c r="AU6530" i="1"/>
  <c r="X6530" i="1"/>
  <c r="U6530" i="1"/>
  <c r="V6530" i="1" s="1"/>
  <c r="W6530" i="1"/>
  <c r="K6530" i="1"/>
  <c r="BB6530" i="1" s="1"/>
  <c r="AT6531" i="1" l="1"/>
  <c r="AW6531" i="1"/>
  <c r="AA6530" i="1"/>
  <c r="AD6530" i="1" s="1"/>
  <c r="AG6530" i="1" s="1"/>
  <c r="Y6530" i="1"/>
  <c r="AB6530" i="1" s="1"/>
  <c r="AF6530" i="1" s="1"/>
  <c r="AH6530" i="1" l="1"/>
  <c r="AE6530" i="1"/>
  <c r="AL6530" i="1" s="1"/>
  <c r="AO6530" i="1" s="1"/>
  <c r="AP6530" i="1" l="1"/>
  <c r="I6531" i="1"/>
  <c r="AK6530" i="1"/>
  <c r="AN6530" i="1" l="1"/>
  <c r="AM6530" i="1"/>
  <c r="T6531" i="1"/>
  <c r="L6531" i="1"/>
  <c r="N6531" i="1" l="1"/>
  <c r="O6531" i="1"/>
  <c r="AQ6530" i="1"/>
  <c r="AS6530" i="1"/>
  <c r="J6531" i="1" s="1"/>
  <c r="Z6531" i="1" l="1"/>
  <c r="AU6531" i="1"/>
  <c r="X6531" i="1"/>
  <c r="M6531" i="1"/>
  <c r="P6531" i="1" s="1"/>
  <c r="Q6531" i="1" s="1"/>
  <c r="R6531" i="1" s="1"/>
  <c r="S6532" i="1" s="1"/>
  <c r="K6531" i="1"/>
  <c r="BB6531" i="1" s="1"/>
  <c r="W6531" i="1"/>
  <c r="U6531" i="1"/>
  <c r="V6531" i="1" s="1"/>
  <c r="AW6532" i="1" l="1"/>
  <c r="AT6532" i="1"/>
  <c r="Y6531" i="1"/>
  <c r="AB6531" i="1" s="1"/>
  <c r="AF6531" i="1" s="1"/>
  <c r="AA6531" i="1"/>
  <c r="AD6531" i="1" s="1"/>
  <c r="AG6531" i="1" s="1"/>
  <c r="AH6531" i="1" l="1"/>
  <c r="AE6531" i="1"/>
  <c r="AL6531" i="1" s="1"/>
  <c r="AO6531" i="1" s="1"/>
  <c r="I6532" i="1" l="1"/>
  <c r="AP6531" i="1"/>
  <c r="AK6531" i="1"/>
  <c r="AM6531" i="1" l="1"/>
  <c r="AN6531" i="1"/>
  <c r="T6532" i="1"/>
  <c r="L6532" i="1"/>
  <c r="O6532" i="1" l="1"/>
  <c r="N6532" i="1"/>
  <c r="AQ6531" i="1"/>
  <c r="AS6531" i="1"/>
  <c r="J6532" i="1" s="1"/>
  <c r="AU6532" i="1" l="1"/>
  <c r="Z6532" i="1"/>
  <c r="X6532" i="1"/>
  <c r="M6532" i="1"/>
  <c r="P6532" i="1" s="1"/>
  <c r="Q6532" i="1" s="1"/>
  <c r="R6532" i="1" s="1"/>
  <c r="S6533" i="1" s="1"/>
  <c r="U6532" i="1"/>
  <c r="V6532" i="1" s="1"/>
  <c r="W6532" i="1"/>
  <c r="K6532" i="1"/>
  <c r="BB6532" i="1" s="1"/>
  <c r="AW6533" i="1" l="1"/>
  <c r="AT6533" i="1"/>
  <c r="AA6532" i="1"/>
  <c r="AD6532" i="1" s="1"/>
  <c r="AG6532" i="1" s="1"/>
  <c r="Y6532" i="1"/>
  <c r="AB6532" i="1" s="1"/>
  <c r="AF6532" i="1" l="1"/>
  <c r="AE6532" i="1"/>
  <c r="AL6532" i="1" s="1"/>
  <c r="AO6532" i="1" s="1"/>
  <c r="I6533" i="1" l="1"/>
  <c r="AP6532" i="1"/>
  <c r="AH6532" i="1"/>
  <c r="AK6532" i="1"/>
  <c r="AM6532" i="1" l="1"/>
  <c r="AN6532" i="1"/>
  <c r="T6533" i="1"/>
  <c r="L6533" i="1"/>
  <c r="N6533" i="1" l="1"/>
  <c r="O6533" i="1"/>
  <c r="AS6532" i="1"/>
  <c r="J6533" i="1" s="1"/>
  <c r="AQ6532" i="1"/>
  <c r="X6533" i="1" l="1"/>
  <c r="M6533" i="1"/>
  <c r="P6533" i="1" s="1"/>
  <c r="Q6533" i="1" s="1"/>
  <c r="R6533" i="1" s="1"/>
  <c r="S6534" i="1" s="1"/>
  <c r="AU6533" i="1"/>
  <c r="Z6533" i="1"/>
  <c r="U6533" i="1"/>
  <c r="V6533" i="1" s="1"/>
  <c r="W6533" i="1"/>
  <c r="K6533" i="1"/>
  <c r="BB6533" i="1" s="1"/>
  <c r="AW6534" i="1" l="1"/>
  <c r="AT6534" i="1"/>
  <c r="Y6533" i="1"/>
  <c r="AB6533" i="1" s="1"/>
  <c r="AF6533" i="1" s="1"/>
  <c r="AA6533" i="1"/>
  <c r="AD6533" i="1" s="1"/>
  <c r="AG6533" i="1" s="1"/>
  <c r="AH6533" i="1" l="1"/>
  <c r="AE6533" i="1"/>
  <c r="AK6533" i="1" s="1"/>
  <c r="AN6533" i="1" l="1"/>
  <c r="AL6533" i="1"/>
  <c r="AO6533" i="1" s="1"/>
  <c r="AP6533" i="1" l="1"/>
  <c r="I6534" i="1"/>
  <c r="AM6533" i="1"/>
  <c r="AQ6533" i="1"/>
  <c r="AS6533" i="1"/>
  <c r="J6534" i="1" s="1"/>
  <c r="L6534" i="1" l="1"/>
  <c r="K6534" i="1"/>
  <c r="T6534" i="1"/>
  <c r="W6534" i="1"/>
  <c r="U6534" i="1"/>
  <c r="X6534" i="1"/>
  <c r="M6534" i="1"/>
  <c r="P6534" i="1" s="1"/>
  <c r="Z6534" i="1"/>
  <c r="AU6534" i="1"/>
  <c r="BB6534" i="1" l="1"/>
  <c r="V6534" i="1"/>
  <c r="N6534" i="1"/>
  <c r="O6534" i="1"/>
  <c r="Q6534" i="1" l="1"/>
  <c r="R6534" i="1" s="1"/>
  <c r="S6535" i="1" s="1"/>
  <c r="Y6534" i="1"/>
  <c r="AB6534" i="1" s="1"/>
  <c r="AF6534" i="1" s="1"/>
  <c r="AA6534" i="1"/>
  <c r="AD6534" i="1" s="1"/>
  <c r="AG6534" i="1" s="1"/>
  <c r="AH6534" i="1" l="1"/>
  <c r="AE6534" i="1"/>
  <c r="AL6534" i="1" s="1"/>
  <c r="AO6534" i="1" s="1"/>
  <c r="AW6535" i="1"/>
  <c r="AT6535" i="1"/>
  <c r="I6535" i="1" l="1"/>
  <c r="AP6534" i="1"/>
  <c r="AK6534" i="1"/>
  <c r="AN6534" i="1" l="1"/>
  <c r="AM6534" i="1"/>
  <c r="T6535" i="1"/>
  <c r="L6535" i="1"/>
  <c r="N6535" i="1" l="1"/>
  <c r="O6535" i="1"/>
  <c r="AQ6534" i="1"/>
  <c r="AS6534" i="1"/>
  <c r="J6535" i="1" s="1"/>
  <c r="Z6535" i="1" l="1"/>
  <c r="AU6535" i="1"/>
  <c r="X6535" i="1"/>
  <c r="M6535" i="1"/>
  <c r="P6535" i="1" s="1"/>
  <c r="Q6535" i="1" s="1"/>
  <c r="R6535" i="1" s="1"/>
  <c r="S6536" i="1" s="1"/>
  <c r="W6535" i="1"/>
  <c r="U6535" i="1"/>
  <c r="V6535" i="1" s="1"/>
  <c r="K6535" i="1"/>
  <c r="BB6535" i="1" s="1"/>
  <c r="AT6536" i="1" l="1"/>
  <c r="AW6536" i="1"/>
  <c r="Y6535" i="1"/>
  <c r="AB6535" i="1" s="1"/>
  <c r="AF6535" i="1" s="1"/>
  <c r="AA6535" i="1"/>
  <c r="AD6535" i="1" s="1"/>
  <c r="AG6535" i="1" s="1"/>
  <c r="AH6535" i="1" l="1"/>
  <c r="AE6535" i="1"/>
  <c r="AK6535" i="1" s="1"/>
  <c r="AN6535" i="1" l="1"/>
  <c r="AL6535" i="1"/>
  <c r="AO6535" i="1" s="1"/>
  <c r="I6536" i="1" l="1"/>
  <c r="AP6535" i="1"/>
  <c r="AM6535" i="1"/>
  <c r="AS6535" i="1"/>
  <c r="J6536" i="1" s="1"/>
  <c r="AQ6535" i="1"/>
  <c r="M6536" i="1" l="1"/>
  <c r="P6536" i="1" s="1"/>
  <c r="AU6536" i="1"/>
  <c r="X6536" i="1"/>
  <c r="Z6536" i="1"/>
  <c r="T6536" i="1"/>
  <c r="L6536" i="1"/>
  <c r="K6536" i="1"/>
  <c r="U6536" i="1"/>
  <c r="W6536" i="1"/>
  <c r="V6536" i="1" l="1"/>
  <c r="Y6536" i="1" s="1"/>
  <c r="AB6536" i="1" s="1"/>
  <c r="AF6536" i="1" s="1"/>
  <c r="N6536" i="1"/>
  <c r="O6536" i="1"/>
  <c r="BB6536" i="1"/>
  <c r="AA6536" i="1" l="1"/>
  <c r="AD6536" i="1" s="1"/>
  <c r="AG6536" i="1" s="1"/>
  <c r="AH6536" i="1" s="1"/>
  <c r="Q6536" i="1"/>
  <c r="R6536" i="1" s="1"/>
  <c r="S6537" i="1" s="1"/>
  <c r="AE6536" i="1" l="1"/>
  <c r="AL6536" i="1" s="1"/>
  <c r="AO6536" i="1" s="1"/>
  <c r="I6537" i="1" s="1"/>
  <c r="AW6537" i="1"/>
  <c r="AT6537" i="1"/>
  <c r="AP6536" i="1" l="1"/>
  <c r="AK6536" i="1"/>
  <c r="AM6536" i="1" s="1"/>
  <c r="L6537" i="1"/>
  <c r="T6537" i="1"/>
  <c r="AN6536" i="1" l="1"/>
  <c r="AS6536" i="1" s="1"/>
  <c r="J6537" i="1" s="1"/>
  <c r="O6537" i="1"/>
  <c r="N6537" i="1"/>
  <c r="AQ6536" i="1" l="1"/>
  <c r="X6537" i="1"/>
  <c r="M6537" i="1"/>
  <c r="P6537" i="1" s="1"/>
  <c r="Q6537" i="1" s="1"/>
  <c r="R6537" i="1" s="1"/>
  <c r="S6538" i="1" s="1"/>
  <c r="Z6537" i="1"/>
  <c r="AU6537" i="1"/>
  <c r="W6537" i="1"/>
  <c r="K6537" i="1"/>
  <c r="BB6537" i="1" s="1"/>
  <c r="U6537" i="1"/>
  <c r="V6537" i="1" s="1"/>
  <c r="AW6538" i="1" l="1"/>
  <c r="AT6538" i="1"/>
  <c r="Y6537" i="1"/>
  <c r="AB6537" i="1" s="1"/>
  <c r="AA6537" i="1"/>
  <c r="AD6537" i="1" s="1"/>
  <c r="AG6537" i="1" s="1"/>
  <c r="AF6537" i="1" l="1"/>
  <c r="AE6537" i="1"/>
  <c r="AL6537" i="1" s="1"/>
  <c r="AO6537" i="1" s="1"/>
  <c r="AP6537" i="1" l="1"/>
  <c r="I6538" i="1"/>
  <c r="AK6537" i="1"/>
  <c r="AH6537" i="1"/>
  <c r="AN6537" i="1" l="1"/>
  <c r="AM6537" i="1"/>
  <c r="T6538" i="1"/>
  <c r="L6538" i="1"/>
  <c r="N6538" i="1" l="1"/>
  <c r="O6538" i="1"/>
  <c r="AQ6537" i="1"/>
  <c r="AS6537" i="1"/>
  <c r="J6538" i="1" s="1"/>
  <c r="X6538" i="1" l="1"/>
  <c r="AU6538" i="1"/>
  <c r="M6538" i="1"/>
  <c r="P6538" i="1" s="1"/>
  <c r="Q6538" i="1" s="1"/>
  <c r="R6538" i="1" s="1"/>
  <c r="S6539" i="1" s="1"/>
  <c r="Z6538" i="1"/>
  <c r="U6538" i="1"/>
  <c r="V6538" i="1" s="1"/>
  <c r="W6538" i="1"/>
  <c r="K6538" i="1"/>
  <c r="BB6538" i="1" s="1"/>
  <c r="AW6539" i="1" l="1"/>
  <c r="AT6539" i="1"/>
  <c r="Y6538" i="1"/>
  <c r="AB6538" i="1" s="1"/>
  <c r="AA6538" i="1"/>
  <c r="AD6538" i="1" s="1"/>
  <c r="AG6538" i="1" s="1"/>
  <c r="AF6538" i="1" l="1"/>
  <c r="AE6538" i="1"/>
  <c r="AL6538" i="1" s="1"/>
  <c r="AO6538" i="1" s="1"/>
  <c r="I6539" i="1" l="1"/>
  <c r="AP6538" i="1"/>
  <c r="AK6538" i="1"/>
  <c r="AH6538" i="1"/>
  <c r="AN6538" i="1" l="1"/>
  <c r="AM6538" i="1"/>
  <c r="L6539" i="1"/>
  <c r="T6539" i="1"/>
  <c r="O6539" i="1" l="1"/>
  <c r="N6539" i="1"/>
  <c r="AQ6538" i="1"/>
  <c r="AS6538" i="1"/>
  <c r="J6539" i="1" s="1"/>
  <c r="X6539" i="1" l="1"/>
  <c r="M6539" i="1"/>
  <c r="P6539" i="1" s="1"/>
  <c r="Q6539" i="1" s="1"/>
  <c r="R6539" i="1" s="1"/>
  <c r="S6540" i="1" s="1"/>
  <c r="AU6539" i="1"/>
  <c r="Z6539" i="1"/>
  <c r="U6539" i="1"/>
  <c r="V6539" i="1" s="1"/>
  <c r="K6539" i="1"/>
  <c r="BB6539" i="1" s="1"/>
  <c r="W6539" i="1"/>
  <c r="AW6540" i="1" l="1"/>
  <c r="AT6540" i="1"/>
  <c r="Y6539" i="1"/>
  <c r="AB6539" i="1" s="1"/>
  <c r="AA6539" i="1"/>
  <c r="AD6539" i="1" s="1"/>
  <c r="AG6539" i="1" s="1"/>
  <c r="AF6539" i="1" l="1"/>
  <c r="AE6539" i="1"/>
  <c r="AL6539" i="1" s="1"/>
  <c r="AO6539" i="1" s="1"/>
  <c r="I6540" i="1" l="1"/>
  <c r="AP6539" i="1"/>
  <c r="AK6539" i="1"/>
  <c r="AH6539" i="1"/>
  <c r="AM6539" i="1" l="1"/>
  <c r="AN6539" i="1"/>
  <c r="T6540" i="1"/>
  <c r="L6540" i="1"/>
  <c r="O6540" i="1" l="1"/>
  <c r="N6540" i="1"/>
  <c r="AQ6539" i="1"/>
  <c r="AS6539" i="1"/>
  <c r="J6540" i="1" s="1"/>
  <c r="Z6540" i="1" l="1"/>
  <c r="AU6540" i="1"/>
  <c r="M6540" i="1"/>
  <c r="P6540" i="1" s="1"/>
  <c r="Q6540" i="1" s="1"/>
  <c r="R6540" i="1" s="1"/>
  <c r="S6541" i="1" s="1"/>
  <c r="X6540" i="1"/>
  <c r="U6540" i="1"/>
  <c r="V6540" i="1" s="1"/>
  <c r="W6540" i="1"/>
  <c r="K6540" i="1"/>
  <c r="BB6540" i="1" s="1"/>
  <c r="AT6541" i="1" l="1"/>
  <c r="AW6541" i="1"/>
  <c r="Y6540" i="1"/>
  <c r="AB6540" i="1" s="1"/>
  <c r="AA6540" i="1"/>
  <c r="AD6540" i="1" s="1"/>
  <c r="AG6540" i="1" s="1"/>
  <c r="AF6540" i="1" l="1"/>
  <c r="AE6540" i="1"/>
  <c r="AL6540" i="1" s="1"/>
  <c r="AO6540" i="1" s="1"/>
  <c r="I6541" i="1" l="1"/>
  <c r="AP6540" i="1"/>
  <c r="AK6540" i="1"/>
  <c r="AH6540" i="1"/>
  <c r="AN6540" i="1" l="1"/>
  <c r="AM6540" i="1"/>
  <c r="T6541" i="1"/>
  <c r="L6541" i="1"/>
  <c r="O6541" i="1" l="1"/>
  <c r="N6541" i="1"/>
  <c r="AQ6540" i="1"/>
  <c r="AS6540" i="1"/>
  <c r="J6541" i="1" s="1"/>
  <c r="M6541" i="1" l="1"/>
  <c r="P6541" i="1" s="1"/>
  <c r="Q6541" i="1" s="1"/>
  <c r="R6541" i="1" s="1"/>
  <c r="S6542" i="1" s="1"/>
  <c r="Z6541" i="1"/>
  <c r="X6541" i="1"/>
  <c r="AU6541" i="1"/>
  <c r="U6541" i="1"/>
  <c r="V6541" i="1" s="1"/>
  <c r="W6541" i="1"/>
  <c r="K6541" i="1"/>
  <c r="BB6541" i="1" s="1"/>
  <c r="AW6542" i="1" l="1"/>
  <c r="AT6542" i="1"/>
  <c r="AA6541" i="1"/>
  <c r="AD6541" i="1" s="1"/>
  <c r="AG6541" i="1" s="1"/>
  <c r="Y6541" i="1"/>
  <c r="AB6541" i="1" s="1"/>
  <c r="AF6541" i="1" l="1"/>
  <c r="AE6541" i="1"/>
  <c r="AL6541" i="1" s="1"/>
  <c r="AO6541" i="1" s="1"/>
  <c r="AP6541" i="1" l="1"/>
  <c r="I6542" i="1"/>
  <c r="AH6541" i="1"/>
  <c r="AK6541" i="1"/>
  <c r="L6542" i="1" l="1"/>
  <c r="T6542" i="1"/>
  <c r="AN6541" i="1"/>
  <c r="AM6541" i="1"/>
  <c r="AS6541" i="1" l="1"/>
  <c r="J6542" i="1" s="1"/>
  <c r="AQ6541" i="1"/>
  <c r="N6542" i="1"/>
  <c r="O6542" i="1"/>
  <c r="AU6542" i="1" l="1"/>
  <c r="X6542" i="1"/>
  <c r="M6542" i="1"/>
  <c r="P6542" i="1" s="1"/>
  <c r="Q6542" i="1" s="1"/>
  <c r="R6542" i="1" s="1"/>
  <c r="S6543" i="1" s="1"/>
  <c r="Z6542" i="1"/>
  <c r="W6542" i="1"/>
  <c r="K6542" i="1"/>
  <c r="BB6542" i="1" s="1"/>
  <c r="U6542" i="1"/>
  <c r="V6542" i="1" s="1"/>
  <c r="AW6543" i="1" l="1"/>
  <c r="AT6543" i="1"/>
  <c r="AA6542" i="1"/>
  <c r="AD6542" i="1" s="1"/>
  <c r="AG6542" i="1" s="1"/>
  <c r="Y6542" i="1"/>
  <c r="AB6542" i="1" s="1"/>
  <c r="AF6542" i="1" l="1"/>
  <c r="AE6542" i="1"/>
  <c r="AL6542" i="1" s="1"/>
  <c r="AO6542" i="1" s="1"/>
  <c r="I6543" i="1" l="1"/>
  <c r="AP6542" i="1"/>
  <c r="AH6542" i="1"/>
  <c r="AK6542" i="1"/>
  <c r="AN6542" i="1" l="1"/>
  <c r="AM6542" i="1"/>
  <c r="T6543" i="1"/>
  <c r="L6543" i="1"/>
  <c r="N6543" i="1" l="1"/>
  <c r="O6543" i="1"/>
  <c r="AS6542" i="1"/>
  <c r="J6543" i="1" s="1"/>
  <c r="AQ6542" i="1"/>
  <c r="Z6543" i="1" l="1"/>
  <c r="X6543" i="1"/>
  <c r="M6543" i="1"/>
  <c r="P6543" i="1" s="1"/>
  <c r="Q6543" i="1" s="1"/>
  <c r="R6543" i="1" s="1"/>
  <c r="S6544" i="1" s="1"/>
  <c r="AU6543" i="1"/>
  <c r="U6543" i="1"/>
  <c r="V6543" i="1" s="1"/>
  <c r="W6543" i="1"/>
  <c r="K6543" i="1"/>
  <c r="BB6543" i="1" s="1"/>
  <c r="AT6544" i="1" l="1"/>
  <c r="AW6544" i="1"/>
  <c r="Y6543" i="1"/>
  <c r="AB6543" i="1" s="1"/>
  <c r="AF6543" i="1" s="1"/>
  <c r="AA6543" i="1"/>
  <c r="AD6543" i="1" s="1"/>
  <c r="AG6543" i="1" s="1"/>
  <c r="AH6543" i="1" l="1"/>
  <c r="AE6543" i="1"/>
  <c r="AK6543" i="1" s="1"/>
  <c r="AN6543" i="1" l="1"/>
  <c r="AL6543" i="1"/>
  <c r="AO6543" i="1" s="1"/>
  <c r="AP6543" i="1" l="1"/>
  <c r="I6544" i="1"/>
  <c r="AM6543" i="1"/>
  <c r="AQ6543" i="1"/>
  <c r="AS6543" i="1"/>
  <c r="J6544" i="1" s="1"/>
  <c r="Z6544" i="1" l="1"/>
  <c r="X6544" i="1"/>
  <c r="AU6544" i="1"/>
  <c r="M6544" i="1"/>
  <c r="P6544" i="1" s="1"/>
  <c r="W6544" i="1"/>
  <c r="U6544" i="1"/>
  <c r="T6544" i="1"/>
  <c r="L6544" i="1"/>
  <c r="K6544" i="1"/>
  <c r="BB6544" i="1" l="1"/>
  <c r="O6544" i="1"/>
  <c r="N6544" i="1"/>
  <c r="V6544" i="1"/>
  <c r="AA6544" i="1" l="1"/>
  <c r="AD6544" i="1" s="1"/>
  <c r="AG6544" i="1" s="1"/>
  <c r="Y6544" i="1"/>
  <c r="AB6544" i="1" s="1"/>
  <c r="AF6544" i="1" s="1"/>
  <c r="Q6544" i="1"/>
  <c r="R6544" i="1" s="1"/>
  <c r="S6545" i="1" s="1"/>
  <c r="AH6544" i="1" l="1"/>
  <c r="AT6545" i="1"/>
  <c r="AW6545" i="1"/>
  <c r="AE6544" i="1"/>
  <c r="AK6544" i="1" s="1"/>
  <c r="AN6544" i="1" l="1"/>
  <c r="AL6544" i="1"/>
  <c r="AO6544" i="1" s="1"/>
  <c r="AP6544" i="1" l="1"/>
  <c r="I6545" i="1"/>
  <c r="AM6544" i="1"/>
  <c r="AQ6544" i="1"/>
  <c r="AS6544" i="1"/>
  <c r="J6545" i="1" s="1"/>
  <c r="K6545" i="1" l="1"/>
  <c r="T6545" i="1"/>
  <c r="U6545" i="1"/>
  <c r="L6545" i="1"/>
  <c r="W6545" i="1"/>
  <c r="X6545" i="1"/>
  <c r="M6545" i="1"/>
  <c r="P6545" i="1" s="1"/>
  <c r="Z6545" i="1"/>
  <c r="AU6545" i="1"/>
  <c r="N6545" i="1" l="1"/>
  <c r="O6545" i="1"/>
  <c r="V6545" i="1"/>
  <c r="BB6545" i="1"/>
  <c r="Q6545" i="1" l="1"/>
  <c r="R6545" i="1" s="1"/>
  <c r="S6546" i="1" s="1"/>
  <c r="AT6546" i="1" s="1"/>
  <c r="Y6545" i="1"/>
  <c r="AB6545" i="1" s="1"/>
  <c r="AF6545" i="1" s="1"/>
  <c r="AA6545" i="1"/>
  <c r="AD6545" i="1" s="1"/>
  <c r="AG6545" i="1" s="1"/>
  <c r="AW6546" i="1" l="1"/>
  <c r="AE6545" i="1"/>
  <c r="AL6545" i="1" s="1"/>
  <c r="AO6545" i="1" s="1"/>
  <c r="AH6545" i="1"/>
  <c r="AK6545" i="1" l="1"/>
  <c r="AN6545" i="1" s="1"/>
  <c r="AP6545" i="1"/>
  <c r="I6546" i="1"/>
  <c r="AM6545" i="1" l="1"/>
  <c r="L6546" i="1"/>
  <c r="T6546" i="1"/>
  <c r="AS6545" i="1"/>
  <c r="J6546" i="1" s="1"/>
  <c r="AQ6545" i="1"/>
  <c r="Z6546" i="1" l="1"/>
  <c r="AU6546" i="1"/>
  <c r="X6546" i="1"/>
  <c r="M6546" i="1"/>
  <c r="P6546" i="1" s="1"/>
  <c r="U6546" i="1"/>
  <c r="V6546" i="1" s="1"/>
  <c r="W6546" i="1"/>
  <c r="K6546" i="1"/>
  <c r="BB6546" i="1" s="1"/>
  <c r="O6546" i="1"/>
  <c r="N6546" i="1"/>
  <c r="AA6546" i="1" l="1"/>
  <c r="AD6546" i="1" s="1"/>
  <c r="AG6546" i="1" s="1"/>
  <c r="Y6546" i="1"/>
  <c r="AB6546" i="1" s="1"/>
  <c r="AF6546" i="1" s="1"/>
  <c r="Q6546" i="1"/>
  <c r="R6546" i="1" s="1"/>
  <c r="S6547" i="1" s="1"/>
  <c r="AW6547" i="1" l="1"/>
  <c r="AT6547" i="1"/>
  <c r="AH6546" i="1"/>
  <c r="AE6546" i="1"/>
  <c r="AL6546" i="1" s="1"/>
  <c r="AO6546" i="1" s="1"/>
  <c r="I6547" i="1" l="1"/>
  <c r="AP6546" i="1"/>
  <c r="AK6546" i="1"/>
  <c r="AN6546" i="1" l="1"/>
  <c r="AM6546" i="1"/>
  <c r="T6547" i="1"/>
  <c r="L6547" i="1"/>
  <c r="N6547" i="1" l="1"/>
  <c r="O6547" i="1"/>
  <c r="AQ6546" i="1"/>
  <c r="AS6546" i="1"/>
  <c r="J6547" i="1" s="1"/>
  <c r="Z6547" i="1" l="1"/>
  <c r="M6547" i="1"/>
  <c r="P6547" i="1" s="1"/>
  <c r="Q6547" i="1" s="1"/>
  <c r="R6547" i="1" s="1"/>
  <c r="S6548" i="1" s="1"/>
  <c r="X6547" i="1"/>
  <c r="AU6547" i="1"/>
  <c r="W6547" i="1"/>
  <c r="K6547" i="1"/>
  <c r="BB6547" i="1" s="1"/>
  <c r="U6547" i="1"/>
  <c r="V6547" i="1" s="1"/>
  <c r="AT6548" i="1" l="1"/>
  <c r="AW6548" i="1"/>
  <c r="Y6547" i="1"/>
  <c r="AB6547" i="1" s="1"/>
  <c r="AA6547" i="1"/>
  <c r="AD6547" i="1" s="1"/>
  <c r="AG6547" i="1" s="1"/>
  <c r="AF6547" i="1" l="1"/>
  <c r="AE6547" i="1"/>
  <c r="AL6547" i="1" s="1"/>
  <c r="AO6547" i="1" s="1"/>
  <c r="I6548" i="1" l="1"/>
  <c r="AP6547" i="1"/>
  <c r="AK6547" i="1"/>
  <c r="AH6547" i="1"/>
  <c r="AN6547" i="1" l="1"/>
  <c r="AM6547" i="1"/>
  <c r="T6548" i="1"/>
  <c r="L6548" i="1"/>
  <c r="N6548" i="1" l="1"/>
  <c r="O6548" i="1"/>
  <c r="AQ6547" i="1"/>
  <c r="AS6547" i="1"/>
  <c r="J6548" i="1" s="1"/>
  <c r="X6548" i="1" l="1"/>
  <c r="M6548" i="1"/>
  <c r="P6548" i="1" s="1"/>
  <c r="Q6548" i="1" s="1"/>
  <c r="R6548" i="1" s="1"/>
  <c r="S6549" i="1" s="1"/>
  <c r="Z6548" i="1"/>
  <c r="AU6548" i="1"/>
  <c r="K6548" i="1"/>
  <c r="BB6548" i="1" s="1"/>
  <c r="U6548" i="1"/>
  <c r="V6548" i="1" s="1"/>
  <c r="W6548" i="1"/>
  <c r="AW6549" i="1" l="1"/>
  <c r="AT6549" i="1"/>
  <c r="AA6548" i="1"/>
  <c r="AD6548" i="1" s="1"/>
  <c r="AG6548" i="1" s="1"/>
  <c r="Y6548" i="1"/>
  <c r="AB6548" i="1" s="1"/>
  <c r="AF6548" i="1" l="1"/>
  <c r="AE6548" i="1"/>
  <c r="AL6548" i="1" s="1"/>
  <c r="AO6548" i="1" s="1"/>
  <c r="I6549" i="1" l="1"/>
  <c r="AP6548" i="1"/>
  <c r="AH6548" i="1"/>
  <c r="AK6548" i="1"/>
  <c r="AN6548" i="1" l="1"/>
  <c r="AM6548" i="1"/>
  <c r="T6549" i="1"/>
  <c r="L6549" i="1"/>
  <c r="N6549" i="1" l="1"/>
  <c r="O6549" i="1"/>
  <c r="AQ6548" i="1"/>
  <c r="AS6548" i="1"/>
  <c r="J6549" i="1" s="1"/>
  <c r="X6549" i="1" l="1"/>
  <c r="M6549" i="1"/>
  <c r="P6549" i="1" s="1"/>
  <c r="Q6549" i="1" s="1"/>
  <c r="R6549" i="1" s="1"/>
  <c r="S6550" i="1" s="1"/>
  <c r="AU6549" i="1"/>
  <c r="Z6549" i="1"/>
  <c r="W6549" i="1"/>
  <c r="K6549" i="1"/>
  <c r="BB6549" i="1" s="1"/>
  <c r="U6549" i="1"/>
  <c r="V6549" i="1" s="1"/>
  <c r="AW6550" i="1" l="1"/>
  <c r="AT6550" i="1"/>
  <c r="AA6549" i="1"/>
  <c r="AD6549" i="1" s="1"/>
  <c r="AG6549" i="1" s="1"/>
  <c r="Y6549" i="1"/>
  <c r="AB6549" i="1" s="1"/>
  <c r="AF6549" i="1" s="1"/>
  <c r="AH6549" i="1" l="1"/>
  <c r="AE6549" i="1"/>
  <c r="AK6549" i="1" s="1"/>
  <c r="AN6549" i="1" l="1"/>
  <c r="AL6549" i="1"/>
  <c r="AO6549" i="1" s="1"/>
  <c r="I6550" i="1" l="1"/>
  <c r="AP6549" i="1"/>
  <c r="AQ6549" i="1"/>
  <c r="AS6549" i="1"/>
  <c r="J6550" i="1" s="1"/>
  <c r="AM6549" i="1"/>
  <c r="X6550" i="1" l="1"/>
  <c r="M6550" i="1"/>
  <c r="P6550" i="1" s="1"/>
  <c r="Z6550" i="1"/>
  <c r="AU6550" i="1"/>
  <c r="U6550" i="1"/>
  <c r="L6550" i="1"/>
  <c r="W6550" i="1"/>
  <c r="T6550" i="1"/>
  <c r="K6550" i="1"/>
  <c r="V6550" i="1" l="1"/>
  <c r="N6550" i="1"/>
  <c r="O6550" i="1"/>
  <c r="BB6550" i="1"/>
  <c r="Q6550" i="1" l="1"/>
  <c r="R6550" i="1" s="1"/>
  <c r="S6551" i="1" s="1"/>
  <c r="AW6551" i="1" s="1"/>
  <c r="Y6550" i="1"/>
  <c r="AB6550" i="1" s="1"/>
  <c r="AF6550" i="1" s="1"/>
  <c r="AA6550" i="1"/>
  <c r="AD6550" i="1" s="1"/>
  <c r="AG6550" i="1" s="1"/>
  <c r="AT6551" i="1" l="1"/>
  <c r="AE6550" i="1"/>
  <c r="AL6550" i="1" s="1"/>
  <c r="AO6550" i="1" s="1"/>
  <c r="AH6550" i="1"/>
  <c r="AK6550" i="1" l="1"/>
  <c r="AN6550" i="1" s="1"/>
  <c r="I6551" i="1"/>
  <c r="AP6550" i="1"/>
  <c r="AM6550" i="1" l="1"/>
  <c r="AS6550" i="1"/>
  <c r="J6551" i="1" s="1"/>
  <c r="W6551" i="1" s="1"/>
  <c r="AQ6550" i="1"/>
  <c r="L6551" i="1"/>
  <c r="T6551" i="1"/>
  <c r="K6551" i="1" l="1"/>
  <c r="BB6551" i="1" s="1"/>
  <c r="U6551" i="1"/>
  <c r="V6551" i="1" s="1"/>
  <c r="N6551" i="1"/>
  <c r="O6551" i="1"/>
  <c r="AU6551" i="1"/>
  <c r="X6551" i="1"/>
  <c r="M6551" i="1"/>
  <c r="P6551" i="1" s="1"/>
  <c r="Z6551" i="1"/>
  <c r="Q6551" i="1" l="1"/>
  <c r="R6551" i="1" s="1"/>
  <c r="S6552" i="1" s="1"/>
  <c r="AA6551" i="1"/>
  <c r="AD6551" i="1" s="1"/>
  <c r="AG6551" i="1" s="1"/>
  <c r="Y6551" i="1"/>
  <c r="AB6551" i="1" s="1"/>
  <c r="AF6551" i="1" s="1"/>
  <c r="AH6551" i="1" l="1"/>
  <c r="AE6551" i="1"/>
  <c r="AL6551" i="1" s="1"/>
  <c r="AO6551" i="1" s="1"/>
  <c r="AW6552" i="1"/>
  <c r="AT6552" i="1"/>
  <c r="AP6551" i="1" l="1"/>
  <c r="I6552" i="1"/>
  <c r="AK6551" i="1"/>
  <c r="AM6551" i="1" l="1"/>
  <c r="AN6551" i="1"/>
  <c r="L6552" i="1"/>
  <c r="T6552" i="1"/>
  <c r="N6552" i="1" l="1"/>
  <c r="O6552" i="1"/>
  <c r="AQ6551" i="1"/>
  <c r="AS6551" i="1"/>
  <c r="J6552" i="1" s="1"/>
  <c r="AU6552" i="1" l="1"/>
  <c r="Z6552" i="1"/>
  <c r="X6552" i="1"/>
  <c r="M6552" i="1"/>
  <c r="P6552" i="1" s="1"/>
  <c r="Q6552" i="1" s="1"/>
  <c r="R6552" i="1" s="1"/>
  <c r="S6553" i="1" s="1"/>
  <c r="U6552" i="1"/>
  <c r="V6552" i="1" s="1"/>
  <c r="W6552" i="1"/>
  <c r="K6552" i="1"/>
  <c r="BB6552" i="1" s="1"/>
  <c r="AT6553" i="1" l="1"/>
  <c r="AW6553" i="1"/>
  <c r="Y6552" i="1"/>
  <c r="AB6552" i="1" s="1"/>
  <c r="AA6552" i="1"/>
  <c r="AD6552" i="1" s="1"/>
  <c r="AG6552" i="1" s="1"/>
  <c r="AF6552" i="1" l="1"/>
  <c r="AE6552" i="1"/>
  <c r="AL6552" i="1" s="1"/>
  <c r="AO6552" i="1" s="1"/>
  <c r="I6553" i="1" l="1"/>
  <c r="AP6552" i="1"/>
  <c r="AK6552" i="1"/>
  <c r="AH6552" i="1"/>
  <c r="AM6552" i="1" l="1"/>
  <c r="AN6552" i="1"/>
  <c r="T6553" i="1"/>
  <c r="L6553" i="1"/>
  <c r="N6553" i="1" l="1"/>
  <c r="O6553" i="1"/>
  <c r="AQ6552" i="1"/>
  <c r="AS6552" i="1"/>
  <c r="J6553" i="1" s="1"/>
  <c r="Z6553" i="1" l="1"/>
  <c r="M6553" i="1"/>
  <c r="P6553" i="1" s="1"/>
  <c r="Q6553" i="1" s="1"/>
  <c r="R6553" i="1" s="1"/>
  <c r="S6554" i="1" s="1"/>
  <c r="AU6553" i="1"/>
  <c r="X6553" i="1"/>
  <c r="W6553" i="1"/>
  <c r="K6553" i="1"/>
  <c r="BB6553" i="1" s="1"/>
  <c r="U6553" i="1"/>
  <c r="V6553" i="1" s="1"/>
  <c r="AT6554" i="1" l="1"/>
  <c r="AW6554" i="1"/>
  <c r="Y6553" i="1"/>
  <c r="AB6553" i="1" s="1"/>
  <c r="AA6553" i="1"/>
  <c r="AD6553" i="1" s="1"/>
  <c r="AG6553" i="1" s="1"/>
  <c r="AF6553" i="1" l="1"/>
  <c r="AE6553" i="1"/>
  <c r="AL6553" i="1" s="1"/>
  <c r="AO6553" i="1" s="1"/>
  <c r="AP6553" i="1" l="1"/>
  <c r="I6554" i="1"/>
  <c r="AK6553" i="1"/>
  <c r="AH6553" i="1"/>
  <c r="L6554" i="1" l="1"/>
  <c r="T6554" i="1"/>
  <c r="AN6553" i="1"/>
  <c r="AM6553" i="1"/>
  <c r="AQ6553" i="1" l="1"/>
  <c r="AS6553" i="1"/>
  <c r="J6554" i="1" s="1"/>
  <c r="N6554" i="1"/>
  <c r="O6554" i="1"/>
  <c r="M6554" i="1" l="1"/>
  <c r="P6554" i="1" s="1"/>
  <c r="Q6554" i="1" s="1"/>
  <c r="R6554" i="1" s="1"/>
  <c r="S6555" i="1" s="1"/>
  <c r="Z6554" i="1"/>
  <c r="X6554" i="1"/>
  <c r="AU6554" i="1"/>
  <c r="W6554" i="1"/>
  <c r="K6554" i="1"/>
  <c r="BB6554" i="1" s="1"/>
  <c r="U6554" i="1"/>
  <c r="V6554" i="1" s="1"/>
  <c r="AW6555" i="1" l="1"/>
  <c r="AT6555" i="1"/>
  <c r="AA6554" i="1"/>
  <c r="AD6554" i="1" s="1"/>
  <c r="AG6554" i="1" s="1"/>
  <c r="Y6554" i="1"/>
  <c r="AB6554" i="1" s="1"/>
  <c r="AF6554" i="1" l="1"/>
  <c r="AE6554" i="1"/>
  <c r="AL6554" i="1" s="1"/>
  <c r="AO6554" i="1" s="1"/>
  <c r="I6555" i="1" l="1"/>
  <c r="AP6554" i="1"/>
  <c r="AK6554" i="1"/>
  <c r="AH6554" i="1"/>
  <c r="AN6554" i="1" l="1"/>
  <c r="AM6554" i="1"/>
  <c r="L6555" i="1"/>
  <c r="T6555" i="1"/>
  <c r="N6555" i="1" l="1"/>
  <c r="O6555" i="1"/>
  <c r="AQ6554" i="1"/>
  <c r="AS6554" i="1"/>
  <c r="J6555" i="1" s="1"/>
  <c r="X6555" i="1" l="1"/>
  <c r="M6555" i="1"/>
  <c r="P6555" i="1" s="1"/>
  <c r="Q6555" i="1" s="1"/>
  <c r="R6555" i="1" s="1"/>
  <c r="S6556" i="1" s="1"/>
  <c r="AU6555" i="1"/>
  <c r="Z6555" i="1"/>
  <c r="W6555" i="1"/>
  <c r="K6555" i="1"/>
  <c r="BB6555" i="1" s="1"/>
  <c r="U6555" i="1"/>
  <c r="V6555" i="1" s="1"/>
  <c r="AT6556" i="1" l="1"/>
  <c r="AW6556" i="1"/>
  <c r="AA6555" i="1"/>
  <c r="AD6555" i="1" s="1"/>
  <c r="AG6555" i="1" s="1"/>
  <c r="Y6555" i="1"/>
  <c r="AB6555" i="1" s="1"/>
  <c r="AF6555" i="1" l="1"/>
  <c r="AE6555" i="1"/>
  <c r="AL6555" i="1" s="1"/>
  <c r="AO6555" i="1" s="1"/>
  <c r="I6556" i="1" l="1"/>
  <c r="AP6555" i="1"/>
  <c r="AK6555" i="1"/>
  <c r="AH6555" i="1"/>
  <c r="AN6555" i="1" l="1"/>
  <c r="AM6555" i="1"/>
  <c r="T6556" i="1"/>
  <c r="L6556" i="1"/>
  <c r="N6556" i="1" l="1"/>
  <c r="O6556" i="1"/>
  <c r="AQ6555" i="1"/>
  <c r="AS6555" i="1"/>
  <c r="J6556" i="1" s="1"/>
  <c r="Z6556" i="1" l="1"/>
  <c r="X6556" i="1"/>
  <c r="M6556" i="1"/>
  <c r="P6556" i="1" s="1"/>
  <c r="Q6556" i="1" s="1"/>
  <c r="R6556" i="1" s="1"/>
  <c r="S6557" i="1" s="1"/>
  <c r="AU6556" i="1"/>
  <c r="U6556" i="1"/>
  <c r="V6556" i="1" s="1"/>
  <c r="K6556" i="1"/>
  <c r="BB6556" i="1" s="1"/>
  <c r="W6556" i="1"/>
  <c r="AT6557" i="1" l="1"/>
  <c r="AW6557" i="1"/>
  <c r="Y6556" i="1"/>
  <c r="AB6556" i="1" s="1"/>
  <c r="AF6556" i="1" s="1"/>
  <c r="AA6556" i="1"/>
  <c r="AD6556" i="1" s="1"/>
  <c r="AG6556" i="1" s="1"/>
  <c r="AH6556" i="1" l="1"/>
  <c r="AE6556" i="1"/>
  <c r="AL6556" i="1" s="1"/>
  <c r="AO6556" i="1" s="1"/>
  <c r="AP6556" i="1" l="1"/>
  <c r="I6557" i="1"/>
  <c r="AK6556" i="1"/>
  <c r="T6557" i="1" l="1"/>
  <c r="L6557" i="1"/>
  <c r="AN6556" i="1"/>
  <c r="AM6556" i="1"/>
  <c r="AQ6556" i="1" l="1"/>
  <c r="AS6556" i="1"/>
  <c r="J6557" i="1" s="1"/>
  <c r="O6557" i="1"/>
  <c r="N6557" i="1"/>
  <c r="Z6557" i="1" l="1"/>
  <c r="M6557" i="1"/>
  <c r="P6557" i="1" s="1"/>
  <c r="Q6557" i="1" s="1"/>
  <c r="R6557" i="1" s="1"/>
  <c r="S6558" i="1" s="1"/>
  <c r="AU6557" i="1"/>
  <c r="X6557" i="1"/>
  <c r="K6557" i="1"/>
  <c r="BB6557" i="1" s="1"/>
  <c r="W6557" i="1"/>
  <c r="U6557" i="1"/>
  <c r="V6557" i="1" s="1"/>
  <c r="AT6558" i="1" l="1"/>
  <c r="AW6558" i="1"/>
  <c r="AA6557" i="1"/>
  <c r="AD6557" i="1" s="1"/>
  <c r="AG6557" i="1" s="1"/>
  <c r="Y6557" i="1"/>
  <c r="AB6557" i="1" s="1"/>
  <c r="AF6557" i="1" l="1"/>
  <c r="AE6557" i="1"/>
  <c r="AL6557" i="1" s="1"/>
  <c r="AO6557" i="1" s="1"/>
  <c r="I6558" i="1" l="1"/>
  <c r="AP6557" i="1"/>
  <c r="AK6557" i="1"/>
  <c r="AH6557" i="1"/>
  <c r="AN6557" i="1" l="1"/>
  <c r="AM6557" i="1"/>
  <c r="L6558" i="1"/>
  <c r="T6558" i="1"/>
  <c r="O6558" i="1" l="1"/>
  <c r="N6558" i="1"/>
  <c r="AQ6557" i="1"/>
  <c r="AS6557" i="1"/>
  <c r="J6558" i="1" s="1"/>
  <c r="X6558" i="1" l="1"/>
  <c r="M6558" i="1"/>
  <c r="P6558" i="1" s="1"/>
  <c r="Q6558" i="1" s="1"/>
  <c r="R6558" i="1" s="1"/>
  <c r="S6559" i="1" s="1"/>
  <c r="Z6558" i="1"/>
  <c r="AU6558" i="1"/>
  <c r="K6558" i="1"/>
  <c r="BB6558" i="1" s="1"/>
  <c r="W6558" i="1"/>
  <c r="U6558" i="1"/>
  <c r="V6558" i="1" s="1"/>
  <c r="AT6559" i="1" l="1"/>
  <c r="AW6559" i="1"/>
  <c r="AA6558" i="1"/>
  <c r="AD6558" i="1" s="1"/>
  <c r="AG6558" i="1" s="1"/>
  <c r="Y6558" i="1"/>
  <c r="AB6558" i="1" s="1"/>
  <c r="AF6558" i="1" l="1"/>
  <c r="AE6558" i="1"/>
  <c r="AL6558" i="1" s="1"/>
  <c r="AO6558" i="1" s="1"/>
  <c r="I6559" i="1" l="1"/>
  <c r="AP6558" i="1"/>
  <c r="AH6558" i="1"/>
  <c r="AK6558" i="1"/>
  <c r="AN6558" i="1" l="1"/>
  <c r="AM6558" i="1"/>
  <c r="L6559" i="1"/>
  <c r="T6559" i="1"/>
  <c r="N6559" i="1" l="1"/>
  <c r="O6559" i="1"/>
  <c r="AS6558" i="1"/>
  <c r="J6559" i="1" s="1"/>
  <c r="AQ6558" i="1"/>
  <c r="Z6559" i="1" l="1"/>
  <c r="AU6559" i="1"/>
  <c r="M6559" i="1"/>
  <c r="P6559" i="1" s="1"/>
  <c r="Q6559" i="1" s="1"/>
  <c r="R6559" i="1" s="1"/>
  <c r="S6560" i="1" s="1"/>
  <c r="X6559" i="1"/>
  <c r="U6559" i="1"/>
  <c r="V6559" i="1" s="1"/>
  <c r="K6559" i="1"/>
  <c r="BB6559" i="1" s="1"/>
  <c r="W6559" i="1"/>
  <c r="AT6560" i="1" l="1"/>
  <c r="AW6560" i="1"/>
  <c r="AA6559" i="1"/>
  <c r="AD6559" i="1" s="1"/>
  <c r="AG6559" i="1" s="1"/>
  <c r="Y6559" i="1"/>
  <c r="AB6559" i="1" s="1"/>
  <c r="AF6559" i="1" s="1"/>
  <c r="AH6559" i="1" l="1"/>
  <c r="AE6559" i="1"/>
  <c r="AL6559" i="1" s="1"/>
  <c r="AO6559" i="1" s="1"/>
  <c r="I6560" i="1" l="1"/>
  <c r="AP6559" i="1"/>
  <c r="AK6559" i="1"/>
  <c r="AN6559" i="1" l="1"/>
  <c r="AM6559" i="1"/>
  <c r="T6560" i="1"/>
  <c r="L6560" i="1"/>
  <c r="O6560" i="1" l="1"/>
  <c r="N6560" i="1"/>
  <c r="AS6559" i="1"/>
  <c r="J6560" i="1" s="1"/>
  <c r="AQ6559" i="1"/>
  <c r="Z6560" i="1" l="1"/>
  <c r="M6560" i="1"/>
  <c r="P6560" i="1" s="1"/>
  <c r="Q6560" i="1" s="1"/>
  <c r="R6560" i="1" s="1"/>
  <c r="S6561" i="1" s="1"/>
  <c r="AU6560" i="1"/>
  <c r="X6560" i="1"/>
  <c r="W6560" i="1"/>
  <c r="K6560" i="1"/>
  <c r="BB6560" i="1" s="1"/>
  <c r="U6560" i="1"/>
  <c r="V6560" i="1" s="1"/>
  <c r="AW6561" i="1" l="1"/>
  <c r="AT6561" i="1"/>
  <c r="Y6560" i="1"/>
  <c r="AB6560" i="1" s="1"/>
  <c r="AA6560" i="1"/>
  <c r="AD6560" i="1" s="1"/>
  <c r="AG6560" i="1" s="1"/>
  <c r="AF6560" i="1" l="1"/>
  <c r="AE6560" i="1"/>
  <c r="AL6560" i="1" s="1"/>
  <c r="AO6560" i="1" s="1"/>
  <c r="I6561" i="1" l="1"/>
  <c r="AP6560" i="1"/>
  <c r="AK6560" i="1"/>
  <c r="AH6560" i="1"/>
  <c r="AM6560" i="1" l="1"/>
  <c r="AN6560" i="1"/>
  <c r="L6561" i="1"/>
  <c r="T6561" i="1"/>
  <c r="AQ6560" i="1" l="1"/>
  <c r="AS6560" i="1"/>
  <c r="J6561" i="1" s="1"/>
  <c r="O6561" i="1"/>
  <c r="N6561" i="1"/>
  <c r="X6561" i="1" l="1"/>
  <c r="M6561" i="1"/>
  <c r="P6561" i="1" s="1"/>
  <c r="Q6561" i="1" s="1"/>
  <c r="R6561" i="1" s="1"/>
  <c r="S6562" i="1" s="1"/>
  <c r="Z6561" i="1"/>
  <c r="AU6561" i="1"/>
  <c r="W6561" i="1"/>
  <c r="U6561" i="1"/>
  <c r="V6561" i="1" s="1"/>
  <c r="K6561" i="1"/>
  <c r="BB6561" i="1" s="1"/>
  <c r="AT6562" i="1" l="1"/>
  <c r="AW6562" i="1"/>
  <c r="AA6561" i="1"/>
  <c r="AD6561" i="1" s="1"/>
  <c r="AG6561" i="1" s="1"/>
  <c r="Y6561" i="1"/>
  <c r="AB6561" i="1" s="1"/>
  <c r="AF6561" i="1" s="1"/>
  <c r="AH6561" i="1" l="1"/>
  <c r="AE6561" i="1"/>
  <c r="AK6561" i="1" s="1"/>
  <c r="AL6561" i="1" l="1"/>
  <c r="AO6561" i="1" s="1"/>
  <c r="AP6561" i="1" s="1"/>
  <c r="AN6561" i="1"/>
  <c r="I6562" i="1" l="1"/>
  <c r="T6562" i="1" s="1"/>
  <c r="AM6561" i="1"/>
  <c r="AS6561" i="1"/>
  <c r="J6562" i="1" s="1"/>
  <c r="AQ6561" i="1"/>
  <c r="W6562" i="1" l="1"/>
  <c r="L6562" i="1"/>
  <c r="O6562" i="1" s="1"/>
  <c r="Z6562" i="1"/>
  <c r="AU6562" i="1"/>
  <c r="X6562" i="1"/>
  <c r="M6562" i="1"/>
  <c r="P6562" i="1" s="1"/>
  <c r="U6562" i="1"/>
  <c r="V6562" i="1" s="1"/>
  <c r="K6562" i="1"/>
  <c r="N6562" i="1" l="1"/>
  <c r="Q6562" i="1" s="1"/>
  <c r="R6562" i="1" s="1"/>
  <c r="S6563" i="1" s="1"/>
  <c r="BB6562" i="1"/>
  <c r="Y6562" i="1"/>
  <c r="AB6562" i="1" s="1"/>
  <c r="AF6562" i="1" s="1"/>
  <c r="AA6562" i="1"/>
  <c r="AD6562" i="1" s="1"/>
  <c r="AG6562" i="1" s="1"/>
  <c r="AT6563" i="1" l="1"/>
  <c r="AW6563" i="1"/>
  <c r="AH6562" i="1"/>
  <c r="AE6562" i="1"/>
  <c r="AK6562" i="1" s="1"/>
  <c r="AN6562" i="1" l="1"/>
  <c r="AL6562" i="1"/>
  <c r="AO6562" i="1" s="1"/>
  <c r="I6563" i="1" l="1"/>
  <c r="AP6562" i="1"/>
  <c r="AM6562" i="1"/>
  <c r="AS6562" i="1"/>
  <c r="J6563" i="1" s="1"/>
  <c r="AQ6562" i="1"/>
  <c r="Z6563" i="1" l="1"/>
  <c r="M6563" i="1"/>
  <c r="P6563" i="1" s="1"/>
  <c r="AU6563" i="1"/>
  <c r="X6563" i="1"/>
  <c r="T6563" i="1"/>
  <c r="U6563" i="1"/>
  <c r="W6563" i="1"/>
  <c r="L6563" i="1"/>
  <c r="K6563" i="1"/>
  <c r="V6563" i="1" l="1"/>
  <c r="AA6563" i="1" s="1"/>
  <c r="AD6563" i="1" s="1"/>
  <c r="AG6563" i="1" s="1"/>
  <c r="O6563" i="1"/>
  <c r="N6563" i="1"/>
  <c r="BB6563" i="1"/>
  <c r="Y6563" i="1" l="1"/>
  <c r="AB6563" i="1" s="1"/>
  <c r="AF6563" i="1" s="1"/>
  <c r="AH6563" i="1" s="1"/>
  <c r="Q6563" i="1"/>
  <c r="R6563" i="1" s="1"/>
  <c r="S6564" i="1" s="1"/>
  <c r="AE6563" i="1" l="1"/>
  <c r="AL6563" i="1" s="1"/>
  <c r="AO6563" i="1" s="1"/>
  <c r="I6564" i="1" s="1"/>
  <c r="AW6564" i="1"/>
  <c r="AT6564" i="1"/>
  <c r="AK6563" i="1" l="1"/>
  <c r="AN6563" i="1" s="1"/>
  <c r="AP6563" i="1"/>
  <c r="L6564" i="1"/>
  <c r="T6564" i="1"/>
  <c r="AM6563" i="1" l="1"/>
  <c r="N6564" i="1"/>
  <c r="O6564" i="1"/>
  <c r="AQ6563" i="1"/>
  <c r="AS6563" i="1"/>
  <c r="J6564" i="1" s="1"/>
  <c r="X6564" i="1" l="1"/>
  <c r="M6564" i="1"/>
  <c r="P6564" i="1" s="1"/>
  <c r="Q6564" i="1" s="1"/>
  <c r="R6564" i="1" s="1"/>
  <c r="S6565" i="1" s="1"/>
  <c r="Z6564" i="1"/>
  <c r="AU6564" i="1"/>
  <c r="W6564" i="1"/>
  <c r="K6564" i="1"/>
  <c r="BB6564" i="1" s="1"/>
  <c r="U6564" i="1"/>
  <c r="V6564" i="1" s="1"/>
  <c r="AW6565" i="1" l="1"/>
  <c r="AT6565" i="1"/>
  <c r="AA6564" i="1"/>
  <c r="AD6564" i="1" s="1"/>
  <c r="AG6564" i="1" s="1"/>
  <c r="Y6564" i="1"/>
  <c r="AB6564" i="1" s="1"/>
  <c r="AF6564" i="1" l="1"/>
  <c r="AE6564" i="1"/>
  <c r="AL6564" i="1" s="1"/>
  <c r="AO6564" i="1" s="1"/>
  <c r="AP6564" i="1" l="1"/>
  <c r="I6565" i="1"/>
  <c r="AK6564" i="1"/>
  <c r="AH6564" i="1"/>
  <c r="T6565" i="1" l="1"/>
  <c r="L6565" i="1"/>
  <c r="AM6564" i="1"/>
  <c r="AN6564" i="1"/>
  <c r="AQ6564" i="1" l="1"/>
  <c r="AS6564" i="1"/>
  <c r="J6565" i="1" s="1"/>
  <c r="O6565" i="1"/>
  <c r="N6565" i="1"/>
  <c r="M6565" i="1" l="1"/>
  <c r="P6565" i="1" s="1"/>
  <c r="Q6565" i="1" s="1"/>
  <c r="R6565" i="1" s="1"/>
  <c r="S6566" i="1" s="1"/>
  <c r="X6565" i="1"/>
  <c r="Z6565" i="1"/>
  <c r="AU6565" i="1"/>
  <c r="K6565" i="1"/>
  <c r="BB6565" i="1" s="1"/>
  <c r="W6565" i="1"/>
  <c r="U6565" i="1"/>
  <c r="V6565" i="1" s="1"/>
  <c r="AW6566" i="1" l="1"/>
  <c r="AT6566" i="1"/>
  <c r="AA6565" i="1"/>
  <c r="AD6565" i="1" s="1"/>
  <c r="AG6565" i="1" s="1"/>
  <c r="Y6565" i="1"/>
  <c r="AB6565" i="1" s="1"/>
  <c r="AF6565" i="1" l="1"/>
  <c r="AE6565" i="1"/>
  <c r="AL6565" i="1" s="1"/>
  <c r="AO6565" i="1" s="1"/>
  <c r="I6566" i="1" l="1"/>
  <c r="AP6565" i="1"/>
  <c r="AH6565" i="1"/>
  <c r="AK6565" i="1"/>
  <c r="AM6565" i="1" l="1"/>
  <c r="AN6565" i="1"/>
  <c r="T6566" i="1"/>
  <c r="L6566" i="1"/>
  <c r="AS6565" i="1" l="1"/>
  <c r="J6566" i="1" s="1"/>
  <c r="AQ6565" i="1"/>
  <c r="O6566" i="1"/>
  <c r="N6566" i="1"/>
  <c r="X6566" i="1" l="1"/>
  <c r="M6566" i="1"/>
  <c r="P6566" i="1" s="1"/>
  <c r="Q6566" i="1" s="1"/>
  <c r="R6566" i="1" s="1"/>
  <c r="S6567" i="1" s="1"/>
  <c r="Z6566" i="1"/>
  <c r="AU6566" i="1"/>
  <c r="W6566" i="1"/>
  <c r="K6566" i="1"/>
  <c r="BB6566" i="1" s="1"/>
  <c r="U6566" i="1"/>
  <c r="V6566" i="1" s="1"/>
  <c r="AT6567" i="1" l="1"/>
  <c r="AW6567" i="1"/>
  <c r="AA6566" i="1"/>
  <c r="AD6566" i="1" s="1"/>
  <c r="AG6566" i="1" s="1"/>
  <c r="Y6566" i="1"/>
  <c r="AB6566" i="1" s="1"/>
  <c r="AF6566" i="1" l="1"/>
  <c r="AE6566" i="1"/>
  <c r="AL6566" i="1" s="1"/>
  <c r="AO6566" i="1" s="1"/>
  <c r="I6567" i="1" l="1"/>
  <c r="AP6566" i="1"/>
  <c r="AH6566" i="1"/>
  <c r="AK6566" i="1"/>
  <c r="AM6566" i="1" l="1"/>
  <c r="AN6566" i="1"/>
  <c r="T6567" i="1"/>
  <c r="L6567" i="1"/>
  <c r="N6567" i="1" l="1"/>
  <c r="O6567" i="1"/>
  <c r="AS6566" i="1"/>
  <c r="J6567" i="1" s="1"/>
  <c r="AQ6566" i="1"/>
  <c r="AU6567" i="1" l="1"/>
  <c r="M6567" i="1"/>
  <c r="P6567" i="1" s="1"/>
  <c r="Q6567" i="1" s="1"/>
  <c r="R6567" i="1" s="1"/>
  <c r="S6568" i="1" s="1"/>
  <c r="Z6567" i="1"/>
  <c r="X6567" i="1"/>
  <c r="W6567" i="1"/>
  <c r="U6567" i="1"/>
  <c r="V6567" i="1" s="1"/>
  <c r="K6567" i="1"/>
  <c r="BB6567" i="1" s="1"/>
  <c r="AT6568" i="1" l="1"/>
  <c r="AW6568" i="1"/>
  <c r="Y6567" i="1"/>
  <c r="AB6567" i="1" s="1"/>
  <c r="AF6567" i="1" s="1"/>
  <c r="AA6567" i="1"/>
  <c r="AD6567" i="1" s="1"/>
  <c r="AG6567" i="1" s="1"/>
  <c r="AH6567" i="1" l="1"/>
  <c r="AE6567" i="1"/>
  <c r="AK6567" i="1" s="1"/>
  <c r="AN6567" i="1" l="1"/>
  <c r="AL6567" i="1"/>
  <c r="AO6567" i="1" s="1"/>
  <c r="AM6567" i="1" l="1"/>
  <c r="AP6567" i="1"/>
  <c r="I6568" i="1"/>
  <c r="AS6567" i="1"/>
  <c r="J6568" i="1" s="1"/>
  <c r="AQ6567" i="1"/>
  <c r="AU6568" i="1" l="1"/>
  <c r="Z6568" i="1"/>
  <c r="X6568" i="1"/>
  <c r="M6568" i="1"/>
  <c r="P6568" i="1" s="1"/>
  <c r="K6568" i="1"/>
  <c r="U6568" i="1"/>
  <c r="L6568" i="1"/>
  <c r="W6568" i="1"/>
  <c r="T6568" i="1"/>
  <c r="BB6568" i="1" l="1"/>
  <c r="V6568" i="1"/>
  <c r="O6568" i="1"/>
  <c r="N6568" i="1"/>
  <c r="Q6568" i="1" l="1"/>
  <c r="R6568" i="1" s="1"/>
  <c r="S6569" i="1" s="1"/>
  <c r="AA6568" i="1"/>
  <c r="AD6568" i="1" s="1"/>
  <c r="AG6568" i="1" s="1"/>
  <c r="Y6568" i="1"/>
  <c r="AB6568" i="1" s="1"/>
  <c r="AF6568" i="1" s="1"/>
  <c r="AH6568" i="1" l="1"/>
  <c r="AE6568" i="1"/>
  <c r="AK6568" i="1" s="1"/>
  <c r="AT6569" i="1"/>
  <c r="AW6569" i="1"/>
  <c r="AL6568" i="1" l="1"/>
  <c r="AO6568" i="1" s="1"/>
  <c r="I6569" i="1" s="1"/>
  <c r="AN6568" i="1"/>
  <c r="AP6568" i="1" l="1"/>
  <c r="AM6568" i="1"/>
  <c r="T6569" i="1"/>
  <c r="L6569" i="1"/>
  <c r="AS6568" i="1"/>
  <c r="J6569" i="1" s="1"/>
  <c r="AQ6568" i="1"/>
  <c r="N6569" i="1" l="1"/>
  <c r="O6569" i="1"/>
  <c r="X6569" i="1"/>
  <c r="Z6569" i="1"/>
  <c r="AU6569" i="1"/>
  <c r="M6569" i="1"/>
  <c r="P6569" i="1" s="1"/>
  <c r="K6569" i="1"/>
  <c r="BB6569" i="1" s="1"/>
  <c r="W6569" i="1"/>
  <c r="U6569" i="1"/>
  <c r="V6569" i="1" s="1"/>
  <c r="Y6569" i="1" l="1"/>
  <c r="AB6569" i="1" s="1"/>
  <c r="AF6569" i="1" s="1"/>
  <c r="AA6569" i="1"/>
  <c r="AD6569" i="1" s="1"/>
  <c r="AG6569" i="1" s="1"/>
  <c r="Q6569" i="1"/>
  <c r="R6569" i="1" s="1"/>
  <c r="S6570" i="1" s="1"/>
  <c r="AW6570" i="1" l="1"/>
  <c r="AT6570" i="1"/>
  <c r="AH6569" i="1"/>
  <c r="AE6569" i="1"/>
  <c r="AK6569" i="1" s="1"/>
  <c r="AN6569" i="1" l="1"/>
  <c r="AL6569" i="1"/>
  <c r="AO6569" i="1" s="1"/>
  <c r="I6570" i="1" l="1"/>
  <c r="AP6569" i="1"/>
  <c r="AQ6569" i="1"/>
  <c r="AS6569" i="1"/>
  <c r="J6570" i="1" s="1"/>
  <c r="AM6569" i="1"/>
  <c r="X6570" i="1" l="1"/>
  <c r="M6570" i="1"/>
  <c r="P6570" i="1" s="1"/>
  <c r="AU6570" i="1"/>
  <c r="Z6570" i="1"/>
  <c r="U6570" i="1"/>
  <c r="L6570" i="1"/>
  <c r="K6570" i="1"/>
  <c r="W6570" i="1"/>
  <c r="T6570" i="1"/>
  <c r="N6570" i="1" l="1"/>
  <c r="O6570" i="1"/>
  <c r="V6570" i="1"/>
  <c r="BB6570" i="1"/>
  <c r="Q6570" i="1" l="1"/>
  <c r="R6570" i="1" s="1"/>
  <c r="S6571" i="1" s="1"/>
  <c r="AW6571" i="1" s="1"/>
  <c r="AA6570" i="1"/>
  <c r="AD6570" i="1" s="1"/>
  <c r="AG6570" i="1" s="1"/>
  <c r="Y6570" i="1"/>
  <c r="AB6570" i="1" s="1"/>
  <c r="AF6570" i="1" s="1"/>
  <c r="AT6571" i="1" l="1"/>
  <c r="AH6570" i="1"/>
  <c r="AE6570" i="1"/>
  <c r="AK6570" i="1" s="1"/>
  <c r="AL6570" i="1" l="1"/>
  <c r="AO6570" i="1" s="1"/>
  <c r="AP6570" i="1" s="1"/>
  <c r="AN6570" i="1"/>
  <c r="I6571" i="1" l="1"/>
  <c r="L6571" i="1" s="1"/>
  <c r="AM6570" i="1"/>
  <c r="AS6570" i="1"/>
  <c r="J6571" i="1" s="1"/>
  <c r="AQ6570" i="1"/>
  <c r="W6571" i="1" l="1"/>
  <c r="T6571" i="1"/>
  <c r="Z6571" i="1"/>
  <c r="AU6571" i="1"/>
  <c r="M6571" i="1"/>
  <c r="P6571" i="1" s="1"/>
  <c r="X6571" i="1"/>
  <c r="U6571" i="1"/>
  <c r="K6571" i="1"/>
  <c r="BB6571" i="1" s="1"/>
  <c r="N6571" i="1"/>
  <c r="O6571" i="1"/>
  <c r="V6571" i="1" l="1"/>
  <c r="Y6571" i="1" s="1"/>
  <c r="AB6571" i="1" s="1"/>
  <c r="AF6571" i="1" s="1"/>
  <c r="Q6571" i="1"/>
  <c r="R6571" i="1" s="1"/>
  <c r="S6572" i="1" s="1"/>
  <c r="AA6571" i="1" l="1"/>
  <c r="AD6571" i="1" s="1"/>
  <c r="AG6571" i="1" s="1"/>
  <c r="AH6571" i="1" s="1"/>
  <c r="AT6572" i="1"/>
  <c r="AW6572" i="1"/>
  <c r="AE6571" i="1" l="1"/>
  <c r="AL6571" i="1" s="1"/>
  <c r="AO6571" i="1" s="1"/>
  <c r="I6572" i="1" s="1"/>
  <c r="AP6571" i="1" l="1"/>
  <c r="AK6571" i="1"/>
  <c r="AM6571" i="1" s="1"/>
  <c r="T6572" i="1"/>
  <c r="L6572" i="1"/>
  <c r="AN6571" i="1" l="1"/>
  <c r="AQ6571" i="1" s="1"/>
  <c r="N6572" i="1"/>
  <c r="O6572" i="1"/>
  <c r="AS6571" i="1" l="1"/>
  <c r="J6572" i="1" s="1"/>
  <c r="AU6572" i="1" s="1"/>
  <c r="W6572" i="1" l="1"/>
  <c r="K6572" i="1"/>
  <c r="BB6572" i="1" s="1"/>
  <c r="U6572" i="1"/>
  <c r="V6572" i="1" s="1"/>
  <c r="Y6572" i="1" s="1"/>
  <c r="Z6572" i="1"/>
  <c r="X6572" i="1"/>
  <c r="M6572" i="1"/>
  <c r="P6572" i="1" s="1"/>
  <c r="Q6572" i="1" s="1"/>
  <c r="R6572" i="1" s="1"/>
  <c r="S6573" i="1" s="1"/>
  <c r="AW6573" i="1" s="1"/>
  <c r="AB6572" i="1" l="1"/>
  <c r="AF6572" i="1" s="1"/>
  <c r="AA6572" i="1"/>
  <c r="AD6572" i="1" s="1"/>
  <c r="AT6573" i="1"/>
  <c r="AG6572" i="1" l="1"/>
  <c r="AH6572" i="1" s="1"/>
  <c r="AE6572" i="1"/>
  <c r="AK6572" i="1" s="1"/>
  <c r="AL6572" i="1" l="1"/>
  <c r="AO6572" i="1" s="1"/>
  <c r="AN6572" i="1"/>
  <c r="AS6572" i="1" s="1"/>
  <c r="J6573" i="1" s="1"/>
  <c r="AM6572" i="1" l="1"/>
  <c r="AQ6572" i="1"/>
  <c r="I6573" i="1"/>
  <c r="AU6573" i="1" s="1"/>
  <c r="AP6572" i="1"/>
  <c r="Z6573" i="1"/>
  <c r="M6573" i="1" l="1"/>
  <c r="P6573" i="1" s="1"/>
  <c r="X6573" i="1"/>
  <c r="U6573" i="1"/>
  <c r="K6573" i="1"/>
  <c r="T6573" i="1"/>
  <c r="L6573" i="1"/>
  <c r="W6573" i="1"/>
  <c r="V6573" i="1" l="1"/>
  <c r="Y6573" i="1" s="1"/>
  <c r="AB6573" i="1" s="1"/>
  <c r="AF6573" i="1" s="1"/>
  <c r="O6573" i="1"/>
  <c r="N6573" i="1"/>
  <c r="BB6573" i="1"/>
  <c r="AA6573" i="1" l="1"/>
  <c r="AD6573" i="1" s="1"/>
  <c r="AG6573" i="1" s="1"/>
  <c r="AH6573" i="1" s="1"/>
  <c r="Q6573" i="1"/>
  <c r="R6573" i="1" s="1"/>
  <c r="S6574" i="1" s="1"/>
  <c r="AT6574" i="1" s="1"/>
  <c r="AW6574" i="1" l="1"/>
  <c r="AE6573" i="1"/>
  <c r="AL6573" i="1" l="1"/>
  <c r="AO6573" i="1" s="1"/>
  <c r="AK6573" i="1"/>
  <c r="AN6573" i="1" l="1"/>
  <c r="AM6573" i="1"/>
  <c r="I6574" i="1"/>
  <c r="AP6573" i="1"/>
  <c r="AS6573" i="1" l="1"/>
  <c r="J6574" i="1" s="1"/>
  <c r="AQ6573" i="1"/>
  <c r="T6574" i="1"/>
  <c r="L6574" i="1"/>
  <c r="X6574" i="1" l="1"/>
  <c r="M6574" i="1"/>
  <c r="P6574" i="1" s="1"/>
  <c r="K6574" i="1"/>
  <c r="BB6574" i="1" s="1"/>
  <c r="AU6574" i="1"/>
  <c r="W6574" i="1"/>
  <c r="Z6574" i="1"/>
  <c r="O6574" i="1"/>
  <c r="N6574" i="1"/>
  <c r="U6574" i="1"/>
  <c r="V6574" i="1" s="1"/>
  <c r="Y6574" i="1" l="1"/>
  <c r="AB6574" i="1" s="1"/>
  <c r="AF6574" i="1" s="1"/>
  <c r="AA6574" i="1"/>
  <c r="AD6574" i="1" s="1"/>
  <c r="AG6574" i="1" s="1"/>
  <c r="Q6574" i="1"/>
  <c r="R6574" i="1" s="1"/>
  <c r="S6575" i="1" s="1"/>
  <c r="AH6574" i="1" l="1"/>
  <c r="AT6575" i="1"/>
  <c r="AW6575" i="1"/>
  <c r="AE6574" i="1"/>
  <c r="AK6574" i="1" l="1"/>
  <c r="AL6574" i="1"/>
  <c r="AO6574" i="1" s="1"/>
  <c r="I6575" i="1" l="1"/>
  <c r="AP6574" i="1"/>
  <c r="AN6574" i="1"/>
  <c r="AM6574" i="1"/>
  <c r="AS6574" i="1" l="1"/>
  <c r="J6575" i="1" s="1"/>
  <c r="U6575" i="1" s="1"/>
  <c r="AQ6574" i="1"/>
  <c r="L6575" i="1"/>
  <c r="T6575" i="1"/>
  <c r="K6575" i="1" l="1"/>
  <c r="BB6575" i="1" s="1"/>
  <c r="W6575" i="1"/>
  <c r="V6575" i="1"/>
  <c r="N6575" i="1"/>
  <c r="O6575" i="1"/>
  <c r="Z6575" i="1"/>
  <c r="AU6575" i="1"/>
  <c r="X6575" i="1"/>
  <c r="M6575" i="1"/>
  <c r="P6575" i="1" s="1"/>
  <c r="AA6575" i="1" l="1"/>
  <c r="AD6575" i="1" s="1"/>
  <c r="Y6575" i="1"/>
  <c r="AB6575" i="1" s="1"/>
  <c r="AF6575" i="1" s="1"/>
  <c r="Q6575" i="1"/>
  <c r="R6575" i="1" s="1"/>
  <c r="S6576" i="1" s="1"/>
  <c r="AT6576" i="1" s="1"/>
  <c r="AE6575" i="1" l="1"/>
  <c r="AK6575" i="1" s="1"/>
  <c r="AN6575" i="1" s="1"/>
  <c r="AW6576" i="1"/>
  <c r="AG6575" i="1"/>
  <c r="AH6575" i="1" s="1"/>
  <c r="AQ6575" i="1" l="1"/>
  <c r="AS6575" i="1"/>
  <c r="J6576" i="1" s="1"/>
  <c r="Z6576" i="1" s="1"/>
  <c r="AL6575" i="1"/>
  <c r="AO6575" i="1" s="1"/>
  <c r="AP6575" i="1" s="1"/>
  <c r="I6576" i="1" l="1"/>
  <c r="M6576" i="1" s="1"/>
  <c r="P6576" i="1" s="1"/>
  <c r="AM6575" i="1"/>
  <c r="W6576" i="1" l="1"/>
  <c r="L6576" i="1"/>
  <c r="O6576" i="1" s="1"/>
  <c r="T6576" i="1"/>
  <c r="X6576" i="1"/>
  <c r="U6576" i="1"/>
  <c r="AU6576" i="1"/>
  <c r="K6576" i="1"/>
  <c r="N6576" i="1" l="1"/>
  <c r="Q6576" i="1" s="1"/>
  <c r="R6576" i="1" s="1"/>
  <c r="S6577" i="1" s="1"/>
  <c r="AT6577" i="1" s="1"/>
  <c r="BB6576" i="1"/>
  <c r="V6576" i="1"/>
  <c r="Y6576" i="1" s="1"/>
  <c r="AB6576" i="1" s="1"/>
  <c r="AF6576" i="1" s="1"/>
  <c r="AA6576" i="1" l="1"/>
  <c r="AD6576" i="1" s="1"/>
  <c r="AG6576" i="1" s="1"/>
  <c r="AH6576" i="1" s="1"/>
  <c r="AW6577" i="1"/>
  <c r="AE6576" i="1" l="1"/>
  <c r="AK6576" i="1" s="1"/>
  <c r="AL6576" i="1" l="1"/>
  <c r="AO6576" i="1" s="1"/>
  <c r="I6577" i="1" s="1"/>
  <c r="AN6576" i="1"/>
  <c r="AP6576" i="1" l="1"/>
  <c r="AM6576" i="1"/>
  <c r="L6577" i="1"/>
  <c r="T6577" i="1"/>
  <c r="AS6576" i="1"/>
  <c r="J6577" i="1" s="1"/>
  <c r="K6577" i="1" s="1"/>
  <c r="AQ6576" i="1"/>
  <c r="BB6577" i="1" l="1"/>
  <c r="N6577" i="1"/>
  <c r="O6577" i="1"/>
  <c r="M6577" i="1"/>
  <c r="P6577" i="1" s="1"/>
  <c r="Z6577" i="1"/>
  <c r="AU6577" i="1"/>
  <c r="X6577" i="1"/>
  <c r="W6577" i="1"/>
  <c r="U6577" i="1"/>
  <c r="V6577" i="1" s="1"/>
  <c r="Y6577" i="1" l="1"/>
  <c r="AB6577" i="1" s="1"/>
  <c r="AF6577" i="1" s="1"/>
  <c r="AA6577" i="1"/>
  <c r="AD6577" i="1" s="1"/>
  <c r="AG6577" i="1" s="1"/>
  <c r="Q6577" i="1"/>
  <c r="R6577" i="1" s="1"/>
  <c r="S6578" i="1" s="1"/>
  <c r="AH6577" i="1" l="1"/>
  <c r="AE6577" i="1"/>
  <c r="AL6577" i="1" s="1"/>
  <c r="AO6577" i="1" s="1"/>
  <c r="I6578" i="1" s="1"/>
  <c r="AW6578" i="1"/>
  <c r="AZ6578" i="1"/>
  <c r="AK6577" i="1" l="1"/>
  <c r="AN6577" i="1" s="1"/>
  <c r="AQ6577" i="1" s="1"/>
  <c r="AP6577" i="1"/>
  <c r="T6578" i="1"/>
  <c r="L6578" i="1"/>
  <c r="AM6577" i="1" l="1"/>
  <c r="AS6577" i="1"/>
  <c r="J6578" i="1" s="1"/>
  <c r="X6578" i="1" s="1"/>
  <c r="O6578" i="1"/>
  <c r="N6578" i="1"/>
  <c r="Z6578" i="1" l="1"/>
  <c r="K6578" i="1"/>
  <c r="BA6578" i="1" s="1"/>
  <c r="U6578" i="1"/>
  <c r="V6578" i="1" s="1"/>
  <c r="AA6578" i="1" s="1"/>
  <c r="AD6578" i="1" s="1"/>
  <c r="AG6578" i="1" s="1"/>
  <c r="W6578" i="1"/>
  <c r="AU6578" i="1"/>
  <c r="M6578" i="1"/>
  <c r="P6578" i="1" s="1"/>
  <c r="Q6578" i="1" s="1"/>
  <c r="R6578" i="1" s="1"/>
  <c r="S6579" i="1" s="1"/>
  <c r="AT6579" i="1" s="1"/>
  <c r="BB6578" i="1" l="1"/>
  <c r="Y6578" i="1"/>
  <c r="AB6578" i="1" s="1"/>
  <c r="AE6578" i="1" s="1"/>
  <c r="AL6578" i="1" s="1"/>
  <c r="AO6578" i="1" s="1"/>
  <c r="AP6578" i="1" s="1"/>
  <c r="AW6579" i="1"/>
  <c r="I6579" i="1" l="1"/>
  <c r="L6579" i="1" s="1"/>
  <c r="AF6578" i="1"/>
  <c r="AH6578" i="1" s="1"/>
  <c r="T6579" i="1" l="1"/>
  <c r="AK6578" i="1"/>
  <c r="AM6578" i="1" s="1"/>
  <c r="O6579" i="1"/>
  <c r="N6579" i="1"/>
  <c r="AN6578" i="1" l="1"/>
  <c r="AQ6578" i="1" s="1"/>
  <c r="AR6578" i="1" l="1"/>
  <c r="AS6578" i="1" s="1"/>
  <c r="J6579" i="1" s="1"/>
  <c r="Z6579" i="1" s="1"/>
  <c r="U6579" i="1" l="1"/>
  <c r="V6579" i="1" s="1"/>
  <c r="Y6579" i="1" s="1"/>
  <c r="W6579" i="1"/>
  <c r="X6579" i="1"/>
  <c r="M6579" i="1"/>
  <c r="P6579" i="1" s="1"/>
  <c r="Q6579" i="1" s="1"/>
  <c r="R6579" i="1" s="1"/>
  <c r="S6580" i="1" s="1"/>
  <c r="AW6580" i="1" s="1"/>
  <c r="K6579" i="1"/>
  <c r="BB6579" i="1" s="1"/>
  <c r="AU6579" i="1"/>
  <c r="AY6578" i="1"/>
  <c r="AX6578" i="1"/>
  <c r="AT6578" i="1"/>
  <c r="AA6579" i="1" l="1"/>
  <c r="AD6579" i="1" s="1"/>
  <c r="AG6579" i="1" s="1"/>
  <c r="AB6579" i="1"/>
  <c r="AF6579" i="1" s="1"/>
  <c r="AT6580" i="1"/>
  <c r="AH6579" i="1" l="1"/>
  <c r="AE6579" i="1"/>
  <c r="AK6579" i="1" s="1"/>
  <c r="AN6579" i="1" s="1"/>
  <c r="AL6579" i="1" l="1"/>
  <c r="AO6579" i="1" s="1"/>
  <c r="AP6579" i="1" s="1"/>
  <c r="AS6579" i="1"/>
  <c r="J6580" i="1" s="1"/>
  <c r="AQ6579" i="1"/>
  <c r="AM6579" i="1" l="1"/>
  <c r="I6580" i="1"/>
  <c r="U6580" i="1" s="1"/>
  <c r="Z6580" i="1"/>
  <c r="W6580" i="1" l="1"/>
  <c r="X6580" i="1"/>
  <c r="T6580" i="1"/>
  <c r="V6580" i="1" s="1"/>
  <c r="AU6580" i="1"/>
  <c r="M6580" i="1"/>
  <c r="P6580" i="1" s="1"/>
  <c r="K6580" i="1"/>
  <c r="L6580" i="1"/>
  <c r="BB6580" i="1" l="1"/>
  <c r="N6580" i="1"/>
  <c r="O6580" i="1"/>
  <c r="Y6580" i="1"/>
  <c r="AB6580" i="1" s="1"/>
  <c r="AF6580" i="1" s="1"/>
  <c r="AA6580" i="1"/>
  <c r="AD6580" i="1" s="1"/>
  <c r="AG6580" i="1" s="1"/>
  <c r="Q6580" i="1" l="1"/>
  <c r="R6580" i="1" s="1"/>
  <c r="S6581" i="1" s="1"/>
  <c r="AW6581" i="1" s="1"/>
  <c r="AE6580" i="1"/>
  <c r="AL6580" i="1" s="1"/>
  <c r="AO6580" i="1" s="1"/>
  <c r="AH6580" i="1"/>
  <c r="AT6581" i="1" l="1"/>
  <c r="AK6580" i="1"/>
  <c r="AN6580" i="1" s="1"/>
  <c r="I6581" i="1"/>
  <c r="AP6580" i="1"/>
  <c r="AM6580" i="1" l="1"/>
  <c r="AQ6580" i="1"/>
  <c r="AS6580" i="1"/>
  <c r="J6581" i="1" s="1"/>
  <c r="K6581" i="1" s="1"/>
  <c r="T6581" i="1"/>
  <c r="L6581" i="1"/>
  <c r="U6581" i="1" l="1"/>
  <c r="V6581" i="1" s="1"/>
  <c r="BB6581" i="1"/>
  <c r="N6581" i="1"/>
  <c r="O6581" i="1"/>
  <c r="M6581" i="1"/>
  <c r="P6581" i="1" s="1"/>
  <c r="X6581" i="1"/>
  <c r="Z6581" i="1"/>
  <c r="AU6581" i="1"/>
  <c r="W6581" i="1"/>
  <c r="AA6581" i="1" l="1"/>
  <c r="AD6581" i="1" s="1"/>
  <c r="AG6581" i="1" s="1"/>
  <c r="Y6581" i="1"/>
  <c r="AB6581" i="1" s="1"/>
  <c r="AF6581" i="1" s="1"/>
  <c r="Q6581" i="1"/>
  <c r="R6581" i="1" s="1"/>
  <c r="S6582" i="1" s="1"/>
  <c r="AH6581" i="1" l="1"/>
  <c r="AT6582" i="1"/>
  <c r="AW6582" i="1"/>
  <c r="AE6581" i="1"/>
  <c r="AK6581" i="1" s="1"/>
  <c r="AN6581" i="1" l="1"/>
  <c r="AL6581" i="1"/>
  <c r="AO6581" i="1" s="1"/>
  <c r="I6582" i="1" l="1"/>
  <c r="AP6581" i="1"/>
  <c r="AM6581" i="1"/>
  <c r="AS6581" i="1"/>
  <c r="J6582" i="1" s="1"/>
  <c r="AQ6581" i="1"/>
  <c r="X6582" i="1" l="1"/>
  <c r="AU6582" i="1"/>
  <c r="M6582" i="1"/>
  <c r="P6582" i="1" s="1"/>
  <c r="Z6582" i="1"/>
  <c r="K6582" i="1"/>
  <c r="W6582" i="1"/>
  <c r="T6582" i="1"/>
  <c r="U6582" i="1"/>
  <c r="L6582" i="1"/>
  <c r="V6582" i="1" l="1"/>
  <c r="Y6582" i="1" s="1"/>
  <c r="AB6582" i="1" s="1"/>
  <c r="BB6582" i="1"/>
  <c r="N6582" i="1"/>
  <c r="O6582" i="1"/>
  <c r="AA6582" i="1" l="1"/>
  <c r="AD6582" i="1" s="1"/>
  <c r="AG6582" i="1" s="1"/>
  <c r="Q6582" i="1"/>
  <c r="R6582" i="1" s="1"/>
  <c r="S6583" i="1" s="1"/>
  <c r="AT6583" i="1" s="1"/>
  <c r="AF6582" i="1"/>
  <c r="AE6582" i="1" l="1"/>
  <c r="AL6582" i="1" s="1"/>
  <c r="AO6582" i="1" s="1"/>
  <c r="I6583" i="1" s="1"/>
  <c r="AW6583" i="1"/>
  <c r="AH6582" i="1"/>
  <c r="AP6582" i="1" l="1"/>
  <c r="AK6582" i="1"/>
  <c r="AN6582" i="1" s="1"/>
  <c r="T6583" i="1"/>
  <c r="L6583" i="1"/>
  <c r="AM6582" i="1" l="1"/>
  <c r="O6583" i="1"/>
  <c r="N6583" i="1"/>
  <c r="AQ6582" i="1"/>
  <c r="AS6582" i="1"/>
  <c r="J6583" i="1" s="1"/>
  <c r="M6583" i="1" l="1"/>
  <c r="P6583" i="1" s="1"/>
  <c r="Q6583" i="1" s="1"/>
  <c r="R6583" i="1" s="1"/>
  <c r="S6584" i="1" s="1"/>
  <c r="Z6583" i="1"/>
  <c r="X6583" i="1"/>
  <c r="AU6583" i="1"/>
  <c r="W6583" i="1"/>
  <c r="U6583" i="1"/>
  <c r="V6583" i="1" s="1"/>
  <c r="K6583" i="1"/>
  <c r="BB6583" i="1" s="1"/>
  <c r="AA6583" i="1" l="1"/>
  <c r="AD6583" i="1" s="1"/>
  <c r="AG6583" i="1" s="1"/>
  <c r="Y6583" i="1"/>
  <c r="AB6583" i="1" s="1"/>
  <c r="AF6583" i="1" s="1"/>
  <c r="AT6584" i="1"/>
  <c r="AW6584" i="1"/>
  <c r="AH6583" i="1" l="1"/>
  <c r="AE6583" i="1"/>
  <c r="AK6583" i="1" s="1"/>
  <c r="AN6583" i="1" l="1"/>
  <c r="AL6583" i="1"/>
  <c r="AO6583" i="1" s="1"/>
  <c r="I6584" i="1" l="1"/>
  <c r="AP6583" i="1"/>
  <c r="AM6583" i="1"/>
  <c r="AQ6583" i="1"/>
  <c r="AS6583" i="1"/>
  <c r="J6584" i="1" s="1"/>
  <c r="M6584" i="1" l="1"/>
  <c r="P6584" i="1" s="1"/>
  <c r="X6584" i="1"/>
  <c r="Z6584" i="1"/>
  <c r="AU6584" i="1"/>
  <c r="T6584" i="1"/>
  <c r="W6584" i="1"/>
  <c r="U6584" i="1"/>
  <c r="L6584" i="1"/>
  <c r="K6584" i="1"/>
  <c r="BB6584" i="1" l="1"/>
  <c r="V6584" i="1"/>
  <c r="N6584" i="1"/>
  <c r="O6584" i="1"/>
  <c r="Q6584" i="1" l="1"/>
  <c r="R6584" i="1" s="1"/>
  <c r="S6585" i="1" s="1"/>
  <c r="Y6584" i="1"/>
  <c r="AB6584" i="1" s="1"/>
  <c r="AF6584" i="1" s="1"/>
  <c r="AA6584" i="1"/>
  <c r="AD6584" i="1" s="1"/>
  <c r="AG6584" i="1" s="1"/>
  <c r="AE6584" i="1" l="1"/>
  <c r="AL6584" i="1" s="1"/>
  <c r="AO6584" i="1" s="1"/>
  <c r="AH6584" i="1"/>
  <c r="AW6585" i="1"/>
  <c r="AT6585" i="1"/>
  <c r="AK6584" i="1" l="1"/>
  <c r="AM6584" i="1" s="1"/>
  <c r="AP6584" i="1"/>
  <c r="I6585" i="1"/>
  <c r="AN6584" i="1" l="1"/>
  <c r="AS6584" i="1" s="1"/>
  <c r="J6585" i="1" s="1"/>
  <c r="K6585" i="1" s="1"/>
  <c r="L6585" i="1"/>
  <c r="T6585" i="1"/>
  <c r="AQ6584" i="1" l="1"/>
  <c r="U6585" i="1"/>
  <c r="V6585" i="1" s="1"/>
  <c r="W6585" i="1"/>
  <c r="BB6585" i="1"/>
  <c r="O6585" i="1"/>
  <c r="N6585" i="1"/>
  <c r="X6585" i="1"/>
  <c r="M6585" i="1"/>
  <c r="P6585" i="1" s="1"/>
  <c r="Z6585" i="1"/>
  <c r="AU6585" i="1"/>
  <c r="AA6585" i="1" l="1"/>
  <c r="AD6585" i="1" s="1"/>
  <c r="AG6585" i="1" s="1"/>
  <c r="Y6585" i="1"/>
  <c r="AB6585" i="1" s="1"/>
  <c r="Q6585" i="1"/>
  <c r="R6585" i="1" s="1"/>
  <c r="S6586" i="1" s="1"/>
  <c r="AE6585" i="1" l="1"/>
  <c r="AL6585" i="1" s="1"/>
  <c r="AO6585" i="1" s="1"/>
  <c r="AP6585" i="1" s="1"/>
  <c r="AF6585" i="1"/>
  <c r="AH6585" i="1" s="1"/>
  <c r="AW6586" i="1"/>
  <c r="AT6586" i="1"/>
  <c r="I6586" i="1" l="1"/>
  <c r="L6586" i="1" s="1"/>
  <c r="AK6585" i="1"/>
  <c r="AN6585" i="1" s="1"/>
  <c r="AS6585" i="1" s="1"/>
  <c r="J6586" i="1" s="1"/>
  <c r="T6586" i="1" l="1"/>
  <c r="W6586" i="1"/>
  <c r="K6586" i="1"/>
  <c r="BB6586" i="1" s="1"/>
  <c r="U6586" i="1"/>
  <c r="AQ6585" i="1"/>
  <c r="AM6585" i="1"/>
  <c r="N6586" i="1"/>
  <c r="O6586" i="1"/>
  <c r="Z6586" i="1"/>
  <c r="X6586" i="1"/>
  <c r="M6586" i="1"/>
  <c r="P6586" i="1" s="1"/>
  <c r="AU6586" i="1"/>
  <c r="V6586" i="1" l="1"/>
  <c r="Y6586" i="1" s="1"/>
  <c r="AB6586" i="1" s="1"/>
  <c r="Q6586" i="1"/>
  <c r="R6586" i="1" s="1"/>
  <c r="S6587" i="1" s="1"/>
  <c r="AW6587" i="1" s="1"/>
  <c r="AA6586" i="1" l="1"/>
  <c r="AD6586" i="1" s="1"/>
  <c r="AG6586" i="1" s="1"/>
  <c r="AF6586" i="1"/>
  <c r="AT6587" i="1"/>
  <c r="AH6586" i="1" l="1"/>
  <c r="AE6586" i="1"/>
  <c r="AL6586" i="1" l="1"/>
  <c r="AO6586" i="1" s="1"/>
  <c r="AK6586" i="1"/>
  <c r="I6587" i="1" l="1"/>
  <c r="AP6586" i="1"/>
  <c r="AN6586" i="1"/>
  <c r="AM6586" i="1"/>
  <c r="AQ6586" i="1" l="1"/>
  <c r="AS6586" i="1"/>
  <c r="J6587" i="1" s="1"/>
  <c r="T6587" i="1"/>
  <c r="L6587" i="1"/>
  <c r="O6587" i="1" l="1"/>
  <c r="N6587" i="1"/>
  <c r="Z6587" i="1"/>
  <c r="U6587" i="1"/>
  <c r="V6587" i="1" s="1"/>
  <c r="AU6587" i="1"/>
  <c r="K6587" i="1"/>
  <c r="BB6587" i="1" s="1"/>
  <c r="W6587" i="1"/>
  <c r="M6587" i="1"/>
  <c r="P6587" i="1" s="1"/>
  <c r="X6587" i="1"/>
  <c r="Q6587" i="1" l="1"/>
  <c r="R6587" i="1" s="1"/>
  <c r="S6588" i="1" s="1"/>
  <c r="AW6588" i="1" s="1"/>
  <c r="Y6587" i="1"/>
  <c r="AB6587" i="1" s="1"/>
  <c r="AF6587" i="1" s="1"/>
  <c r="AA6587" i="1"/>
  <c r="AD6587" i="1" s="1"/>
  <c r="AG6587" i="1" s="1"/>
  <c r="AT6588" i="1" l="1"/>
  <c r="AE6587" i="1"/>
  <c r="AK6587" i="1" s="1"/>
  <c r="AN6587" i="1" s="1"/>
  <c r="AS6587" i="1" s="1"/>
  <c r="J6588" i="1" s="1"/>
  <c r="AH6587" i="1"/>
  <c r="AL6587" i="1" l="1"/>
  <c r="AO6587" i="1" s="1"/>
  <c r="I6588" i="1" s="1"/>
  <c r="T6588" i="1" s="1"/>
  <c r="AQ6587" i="1"/>
  <c r="Z6588" i="1"/>
  <c r="W6588" i="1" l="1"/>
  <c r="L6588" i="1"/>
  <c r="O6588" i="1" s="1"/>
  <c r="M6588" i="1"/>
  <c r="P6588" i="1" s="1"/>
  <c r="AP6587" i="1"/>
  <c r="X6588" i="1"/>
  <c r="K6588" i="1"/>
  <c r="U6588" i="1"/>
  <c r="V6588" i="1" s="1"/>
  <c r="Y6588" i="1" s="1"/>
  <c r="AU6588" i="1"/>
  <c r="AM6587" i="1"/>
  <c r="AB6588" i="1" l="1"/>
  <c r="AF6588" i="1" s="1"/>
  <c r="BB6588" i="1"/>
  <c r="N6588" i="1"/>
  <c r="Q6588" i="1" s="1"/>
  <c r="R6588" i="1" s="1"/>
  <c r="S6589" i="1" s="1"/>
  <c r="AT6589" i="1" s="1"/>
  <c r="AA6588" i="1"/>
  <c r="AD6588" i="1" s="1"/>
  <c r="AG6588" i="1" s="1"/>
  <c r="AH6588" i="1" l="1"/>
  <c r="AW6589" i="1"/>
  <c r="AE6588" i="1"/>
  <c r="AL6588" i="1" s="1"/>
  <c r="AO6588" i="1" s="1"/>
  <c r="AP6588" i="1" s="1"/>
  <c r="AK6588" i="1" l="1"/>
  <c r="AM6588" i="1" s="1"/>
  <c r="I6589" i="1"/>
  <c r="T6589" i="1" s="1"/>
  <c r="L6589" i="1" l="1"/>
  <c r="O6589" i="1" s="1"/>
  <c r="AN6588" i="1"/>
  <c r="AQ6588" i="1" s="1"/>
  <c r="N6589" i="1" l="1"/>
  <c r="AS6588" i="1"/>
  <c r="J6589" i="1" s="1"/>
  <c r="X6589" i="1" s="1"/>
  <c r="K6589" i="1" l="1"/>
  <c r="BB6589" i="1" s="1"/>
  <c r="U6589" i="1"/>
  <c r="V6589" i="1" s="1"/>
  <c r="Y6589" i="1" s="1"/>
  <c r="AU6589" i="1"/>
  <c r="Z6589" i="1"/>
  <c r="M6589" i="1"/>
  <c r="P6589" i="1" s="1"/>
  <c r="Q6589" i="1" s="1"/>
  <c r="R6589" i="1" s="1"/>
  <c r="S6590" i="1" s="1"/>
  <c r="AW6590" i="1" s="1"/>
  <c r="W6589" i="1"/>
  <c r="AA6589" i="1" l="1"/>
  <c r="AD6589" i="1" s="1"/>
  <c r="AG6589" i="1" s="1"/>
  <c r="AB6589" i="1"/>
  <c r="AF6589" i="1" s="1"/>
  <c r="AT6590" i="1"/>
  <c r="AH6589" i="1" l="1"/>
  <c r="AE6589" i="1"/>
  <c r="AK6589" i="1" s="1"/>
  <c r="AN6589" i="1" s="1"/>
  <c r="AL6589" i="1" l="1"/>
  <c r="AO6589" i="1" s="1"/>
  <c r="AP6589" i="1" s="1"/>
  <c r="AQ6589" i="1"/>
  <c r="AS6589" i="1"/>
  <c r="J6590" i="1" s="1"/>
  <c r="AM6589" i="1" l="1"/>
  <c r="I6590" i="1"/>
  <c r="M6590" i="1" s="1"/>
  <c r="P6590" i="1" s="1"/>
  <c r="Z6590" i="1"/>
  <c r="X6590" i="1" l="1"/>
  <c r="L6590" i="1"/>
  <c r="O6590" i="1" s="1"/>
  <c r="K6590" i="1"/>
  <c r="U6590" i="1"/>
  <c r="W6590" i="1"/>
  <c r="AU6590" i="1"/>
  <c r="T6590" i="1"/>
  <c r="BB6590" i="1" l="1"/>
  <c r="N6590" i="1"/>
  <c r="Q6590" i="1" s="1"/>
  <c r="R6590" i="1" s="1"/>
  <c r="S6591" i="1" s="1"/>
  <c r="V6590" i="1"/>
  <c r="Y6590" i="1" s="1"/>
  <c r="AB6590" i="1" s="1"/>
  <c r="AF6590" i="1" s="1"/>
  <c r="AA6590" i="1" l="1"/>
  <c r="AD6590" i="1" s="1"/>
  <c r="AG6590" i="1" s="1"/>
  <c r="AH6590" i="1" s="1"/>
  <c r="AT6591" i="1"/>
  <c r="AW6591" i="1"/>
  <c r="AE6590" i="1" l="1"/>
  <c r="AL6590" i="1" s="1"/>
  <c r="AO6590" i="1" s="1"/>
  <c r="I6591" i="1" s="1"/>
  <c r="AP6590" i="1" l="1"/>
  <c r="AK6590" i="1"/>
  <c r="AN6590" i="1" s="1"/>
  <c r="AS6590" i="1" s="1"/>
  <c r="J6591" i="1" s="1"/>
  <c r="T6591" i="1"/>
  <c r="L6591" i="1"/>
  <c r="AM6590" i="1" l="1"/>
  <c r="AQ6590" i="1"/>
  <c r="O6591" i="1"/>
  <c r="N6591" i="1"/>
  <c r="Z6591" i="1"/>
  <c r="X6591" i="1"/>
  <c r="M6591" i="1"/>
  <c r="P6591" i="1" s="1"/>
  <c r="AU6591" i="1"/>
  <c r="U6591" i="1"/>
  <c r="V6591" i="1" s="1"/>
  <c r="W6591" i="1"/>
  <c r="K6591" i="1"/>
  <c r="BB6591" i="1" s="1"/>
  <c r="AA6591" i="1" l="1"/>
  <c r="AD6591" i="1" s="1"/>
  <c r="AG6591" i="1" s="1"/>
  <c r="Y6591" i="1"/>
  <c r="AB6591" i="1" s="1"/>
  <c r="AF6591" i="1" s="1"/>
  <c r="Q6591" i="1"/>
  <c r="R6591" i="1" s="1"/>
  <c r="S6592" i="1" s="1"/>
  <c r="AH6591" i="1" l="1"/>
  <c r="AE6591" i="1"/>
  <c r="AK6591" i="1" s="1"/>
  <c r="AT6592" i="1"/>
  <c r="AW6592" i="1"/>
  <c r="AL6591" i="1" l="1"/>
  <c r="AO6591" i="1" s="1"/>
  <c r="I6592" i="1" s="1"/>
  <c r="AN6591" i="1"/>
  <c r="AP6591" i="1" l="1"/>
  <c r="AM6591" i="1"/>
  <c r="L6592" i="1"/>
  <c r="T6592" i="1"/>
  <c r="AQ6591" i="1"/>
  <c r="AS6591" i="1"/>
  <c r="J6592" i="1" s="1"/>
  <c r="AU6592" i="1" l="1"/>
  <c r="X6592" i="1"/>
  <c r="M6592" i="1"/>
  <c r="P6592" i="1" s="1"/>
  <c r="Z6592" i="1"/>
  <c r="W6592" i="1"/>
  <c r="N6592" i="1"/>
  <c r="O6592" i="1"/>
  <c r="U6592" i="1"/>
  <c r="V6592" i="1" s="1"/>
  <c r="K6592" i="1"/>
  <c r="BB6592" i="1" s="1"/>
  <c r="AA6592" i="1" l="1"/>
  <c r="AD6592" i="1" s="1"/>
  <c r="AG6592" i="1" s="1"/>
  <c r="Y6592" i="1"/>
  <c r="AB6592" i="1" s="1"/>
  <c r="AF6592" i="1" s="1"/>
  <c r="Q6592" i="1"/>
  <c r="R6592" i="1" s="1"/>
  <c r="S6593" i="1" s="1"/>
  <c r="AT6593" i="1" l="1"/>
  <c r="AW6593" i="1"/>
  <c r="AH6592" i="1"/>
  <c r="AE6592" i="1"/>
  <c r="AL6592" i="1" s="1"/>
  <c r="AO6592" i="1" s="1"/>
  <c r="I6593" i="1" l="1"/>
  <c r="AP6592" i="1"/>
  <c r="AK6592" i="1"/>
  <c r="AM6592" i="1" l="1"/>
  <c r="AN6592" i="1"/>
  <c r="T6593" i="1"/>
  <c r="L6593" i="1"/>
  <c r="O6593" i="1" l="1"/>
  <c r="N6593" i="1"/>
  <c r="AS6592" i="1"/>
  <c r="J6593" i="1" s="1"/>
  <c r="AQ6592" i="1"/>
  <c r="Z6593" i="1" l="1"/>
  <c r="AU6593" i="1"/>
  <c r="X6593" i="1"/>
  <c r="M6593" i="1"/>
  <c r="P6593" i="1" s="1"/>
  <c r="Q6593" i="1" s="1"/>
  <c r="R6593" i="1" s="1"/>
  <c r="S6594" i="1" s="1"/>
  <c r="U6593" i="1"/>
  <c r="V6593" i="1" s="1"/>
  <c r="K6593" i="1"/>
  <c r="BB6593" i="1" s="1"/>
  <c r="W6593" i="1"/>
  <c r="AT6594" i="1" l="1"/>
  <c r="AW6594" i="1"/>
  <c r="AA6593" i="1"/>
  <c r="AD6593" i="1" s="1"/>
  <c r="AG6593" i="1" s="1"/>
  <c r="Y6593" i="1"/>
  <c r="AB6593" i="1" s="1"/>
  <c r="AF6593" i="1" l="1"/>
  <c r="AE6593" i="1"/>
  <c r="AL6593" i="1" s="1"/>
  <c r="AO6593" i="1" s="1"/>
  <c r="I6594" i="1" l="1"/>
  <c r="AP6593" i="1"/>
  <c r="AK6593" i="1"/>
  <c r="AH6593" i="1"/>
  <c r="AN6593" i="1" l="1"/>
  <c r="AM6593" i="1"/>
  <c r="T6594" i="1"/>
  <c r="L6594" i="1"/>
  <c r="O6594" i="1" l="1"/>
  <c r="N6594" i="1"/>
  <c r="AS6593" i="1"/>
  <c r="J6594" i="1" s="1"/>
  <c r="AQ6593" i="1"/>
  <c r="Z6594" i="1" l="1"/>
  <c r="AU6594" i="1"/>
  <c r="M6594" i="1"/>
  <c r="P6594" i="1" s="1"/>
  <c r="Q6594" i="1" s="1"/>
  <c r="R6594" i="1" s="1"/>
  <c r="S6595" i="1" s="1"/>
  <c r="X6594" i="1"/>
  <c r="W6594" i="1"/>
  <c r="U6594" i="1"/>
  <c r="V6594" i="1" s="1"/>
  <c r="K6594" i="1"/>
  <c r="BB6594" i="1" s="1"/>
  <c r="AT6595" i="1" l="1"/>
  <c r="AW6595" i="1"/>
  <c r="AA6594" i="1"/>
  <c r="AD6594" i="1" s="1"/>
  <c r="AG6594" i="1" s="1"/>
  <c r="Y6594" i="1"/>
  <c r="AB6594" i="1" s="1"/>
  <c r="AF6594" i="1" l="1"/>
  <c r="AE6594" i="1"/>
  <c r="AL6594" i="1" s="1"/>
  <c r="AO6594" i="1" s="1"/>
  <c r="I6595" i="1" l="1"/>
  <c r="AP6594" i="1"/>
  <c r="AK6594" i="1"/>
  <c r="AH6594" i="1"/>
  <c r="AN6594" i="1" l="1"/>
  <c r="AM6594" i="1"/>
  <c r="L6595" i="1"/>
  <c r="T6595" i="1"/>
  <c r="O6595" i="1" l="1"/>
  <c r="N6595" i="1"/>
  <c r="AS6594" i="1"/>
  <c r="J6595" i="1" s="1"/>
  <c r="AQ6594" i="1"/>
  <c r="X6595" i="1" l="1"/>
  <c r="M6595" i="1"/>
  <c r="P6595" i="1" s="1"/>
  <c r="Q6595" i="1" s="1"/>
  <c r="R6595" i="1" s="1"/>
  <c r="S6596" i="1" s="1"/>
  <c r="Z6595" i="1"/>
  <c r="AU6595" i="1"/>
  <c r="W6595" i="1"/>
  <c r="U6595" i="1"/>
  <c r="V6595" i="1" s="1"/>
  <c r="K6595" i="1"/>
  <c r="BB6595" i="1" s="1"/>
  <c r="AW6596" i="1" l="1"/>
  <c r="AT6596" i="1"/>
  <c r="Y6595" i="1"/>
  <c r="AB6595" i="1" s="1"/>
  <c r="AF6595" i="1" s="1"/>
  <c r="AA6595" i="1"/>
  <c r="AD6595" i="1" s="1"/>
  <c r="AG6595" i="1" s="1"/>
  <c r="AH6595" i="1" l="1"/>
  <c r="AE6595" i="1"/>
  <c r="AK6595" i="1" s="1"/>
  <c r="AN6595" i="1" l="1"/>
  <c r="AL6595" i="1"/>
  <c r="AO6595" i="1" s="1"/>
  <c r="AM6595" i="1" l="1"/>
  <c r="AP6595" i="1"/>
  <c r="I6596" i="1"/>
  <c r="AS6595" i="1"/>
  <c r="J6596" i="1" s="1"/>
  <c r="AQ6595" i="1"/>
  <c r="L6596" i="1" l="1"/>
  <c r="K6596" i="1"/>
  <c r="U6596" i="1"/>
  <c r="W6596" i="1"/>
  <c r="T6596" i="1"/>
  <c r="X6596" i="1"/>
  <c r="M6596" i="1"/>
  <c r="P6596" i="1" s="1"/>
  <c r="AU6596" i="1"/>
  <c r="Z6596" i="1"/>
  <c r="BB6596" i="1" l="1"/>
  <c r="V6596" i="1"/>
  <c r="AA6596" i="1" s="1"/>
  <c r="AD6596" i="1" s="1"/>
  <c r="AG6596" i="1" s="1"/>
  <c r="N6596" i="1"/>
  <c r="O6596" i="1"/>
  <c r="Y6596" i="1" l="1"/>
  <c r="AB6596" i="1" s="1"/>
  <c r="AF6596" i="1" s="1"/>
  <c r="Q6596" i="1"/>
  <c r="R6596" i="1" s="1"/>
  <c r="S6597" i="1" s="1"/>
  <c r="AE6596" i="1" l="1"/>
  <c r="AL6596" i="1" s="1"/>
  <c r="AO6596" i="1" s="1"/>
  <c r="I6597" i="1" s="1"/>
  <c r="AW6597" i="1"/>
  <c r="AT6597" i="1"/>
  <c r="AH6596" i="1"/>
  <c r="AP6596" i="1" l="1"/>
  <c r="AK6596" i="1"/>
  <c r="AM6596" i="1" s="1"/>
  <c r="L6597" i="1"/>
  <c r="T6597" i="1"/>
  <c r="AN6596" i="1" l="1"/>
  <c r="AS6596" i="1" s="1"/>
  <c r="J6597" i="1" s="1"/>
  <c r="O6597" i="1"/>
  <c r="N6597" i="1"/>
  <c r="AQ6596" i="1" l="1"/>
  <c r="X6597" i="1"/>
  <c r="M6597" i="1"/>
  <c r="P6597" i="1" s="1"/>
  <c r="Q6597" i="1" s="1"/>
  <c r="R6597" i="1" s="1"/>
  <c r="S6598" i="1" s="1"/>
  <c r="Z6597" i="1"/>
  <c r="AU6597" i="1"/>
  <c r="W6597" i="1"/>
  <c r="U6597" i="1"/>
  <c r="V6597" i="1" s="1"/>
  <c r="K6597" i="1"/>
  <c r="BB6597" i="1" s="1"/>
  <c r="AW6598" i="1" l="1"/>
  <c r="AT6598" i="1"/>
  <c r="AA6597" i="1"/>
  <c r="AD6597" i="1" s="1"/>
  <c r="AG6597" i="1" s="1"/>
  <c r="Y6597" i="1"/>
  <c r="AB6597" i="1" s="1"/>
  <c r="AF6597" i="1" s="1"/>
  <c r="AH6597" i="1" l="1"/>
  <c r="AE6597" i="1"/>
  <c r="AK6597" i="1" s="1"/>
  <c r="AN6597" i="1" l="1"/>
  <c r="AL6597" i="1"/>
  <c r="AO6597" i="1" s="1"/>
  <c r="I6598" i="1" l="1"/>
  <c r="AP6597" i="1"/>
  <c r="AM6597" i="1"/>
  <c r="AQ6597" i="1"/>
  <c r="AS6597" i="1"/>
  <c r="J6598" i="1" s="1"/>
  <c r="X6598" i="1" l="1"/>
  <c r="M6598" i="1"/>
  <c r="P6598" i="1" s="1"/>
  <c r="Z6598" i="1"/>
  <c r="AU6598" i="1"/>
  <c r="W6598" i="1"/>
  <c r="L6598" i="1"/>
  <c r="K6598" i="1"/>
  <c r="T6598" i="1"/>
  <c r="U6598" i="1"/>
  <c r="BB6598" i="1" l="1"/>
  <c r="N6598" i="1"/>
  <c r="O6598" i="1"/>
  <c r="V6598" i="1"/>
  <c r="Q6598" i="1" l="1"/>
  <c r="R6598" i="1" s="1"/>
  <c r="S6599" i="1" s="1"/>
  <c r="AW6599" i="1" s="1"/>
  <c r="AA6598" i="1"/>
  <c r="AD6598" i="1" s="1"/>
  <c r="AG6598" i="1" s="1"/>
  <c r="Y6598" i="1"/>
  <c r="AB6598" i="1" s="1"/>
  <c r="AF6598" i="1" s="1"/>
  <c r="AT6599" i="1" l="1"/>
  <c r="AE6598" i="1"/>
  <c r="AL6598" i="1" s="1"/>
  <c r="AO6598" i="1" s="1"/>
  <c r="AH6598" i="1"/>
  <c r="AK6598" i="1" l="1"/>
  <c r="AN6598" i="1" s="1"/>
  <c r="I6599" i="1"/>
  <c r="AP6598" i="1"/>
  <c r="AM6598" i="1" l="1"/>
  <c r="L6599" i="1"/>
  <c r="T6599" i="1"/>
  <c r="AQ6598" i="1"/>
  <c r="AS6598" i="1"/>
  <c r="J6599" i="1" s="1"/>
  <c r="X6599" i="1" l="1"/>
  <c r="M6599" i="1"/>
  <c r="P6599" i="1" s="1"/>
  <c r="Z6599" i="1"/>
  <c r="AU6599" i="1"/>
  <c r="U6599" i="1"/>
  <c r="V6599" i="1" s="1"/>
  <c r="W6599" i="1"/>
  <c r="K6599" i="1"/>
  <c r="BB6599" i="1" s="1"/>
  <c r="N6599" i="1"/>
  <c r="O6599" i="1"/>
  <c r="AA6599" i="1" l="1"/>
  <c r="AD6599" i="1" s="1"/>
  <c r="AG6599" i="1" s="1"/>
  <c r="Y6599" i="1"/>
  <c r="AB6599" i="1" s="1"/>
  <c r="AF6599" i="1" s="1"/>
  <c r="Q6599" i="1"/>
  <c r="R6599" i="1" s="1"/>
  <c r="S6600" i="1" s="1"/>
  <c r="AT6600" i="1" l="1"/>
  <c r="AW6600" i="1"/>
  <c r="AE6599" i="1"/>
  <c r="AL6599" i="1" s="1"/>
  <c r="AO6599" i="1" s="1"/>
  <c r="AH6599" i="1"/>
  <c r="I6600" i="1" l="1"/>
  <c r="AP6599" i="1"/>
  <c r="AK6599" i="1"/>
  <c r="AN6599" i="1" l="1"/>
  <c r="AM6599" i="1"/>
  <c r="T6600" i="1"/>
  <c r="L6600" i="1"/>
  <c r="N6600" i="1" l="1"/>
  <c r="O6600" i="1"/>
  <c r="AQ6599" i="1"/>
  <c r="AS6599" i="1"/>
  <c r="J6600" i="1" s="1"/>
  <c r="X6600" i="1" l="1"/>
  <c r="M6600" i="1"/>
  <c r="P6600" i="1" s="1"/>
  <c r="Q6600" i="1" s="1"/>
  <c r="R6600" i="1" s="1"/>
  <c r="S6601" i="1" s="1"/>
  <c r="Z6600" i="1"/>
  <c r="AU6600" i="1"/>
  <c r="U6600" i="1"/>
  <c r="V6600" i="1" s="1"/>
  <c r="K6600" i="1"/>
  <c r="BB6600" i="1" s="1"/>
  <c r="W6600" i="1"/>
  <c r="AT6601" i="1" l="1"/>
  <c r="AW6601" i="1"/>
  <c r="AA6600" i="1"/>
  <c r="AD6600" i="1" s="1"/>
  <c r="AG6600" i="1" s="1"/>
  <c r="Y6600" i="1"/>
  <c r="AB6600" i="1" s="1"/>
  <c r="AF6600" i="1" s="1"/>
  <c r="AH6600" i="1" l="1"/>
  <c r="AE6600" i="1"/>
  <c r="AK6600" i="1" s="1"/>
  <c r="AN6600" i="1" l="1"/>
  <c r="AL6600" i="1"/>
  <c r="AO6600" i="1" s="1"/>
  <c r="I6601" i="1" l="1"/>
  <c r="AP6600" i="1"/>
  <c r="AM6600" i="1"/>
  <c r="AS6600" i="1"/>
  <c r="J6601" i="1" s="1"/>
  <c r="AQ6600" i="1"/>
  <c r="AU6601" i="1" l="1"/>
  <c r="Z6601" i="1"/>
  <c r="X6601" i="1"/>
  <c r="M6601" i="1"/>
  <c r="P6601" i="1" s="1"/>
  <c r="U6601" i="1"/>
  <c r="T6601" i="1"/>
  <c r="L6601" i="1"/>
  <c r="W6601" i="1"/>
  <c r="K6601" i="1"/>
  <c r="V6601" i="1" l="1"/>
  <c r="AA6601" i="1" s="1"/>
  <c r="AD6601" i="1" s="1"/>
  <c r="AG6601" i="1" s="1"/>
  <c r="O6601" i="1"/>
  <c r="N6601" i="1"/>
  <c r="BB6601" i="1"/>
  <c r="Y6601" i="1" l="1"/>
  <c r="AB6601" i="1" s="1"/>
  <c r="AF6601" i="1" s="1"/>
  <c r="AH6601" i="1" s="1"/>
  <c r="Q6601" i="1"/>
  <c r="R6601" i="1" s="1"/>
  <c r="S6602" i="1" s="1"/>
  <c r="AE6601" i="1" l="1"/>
  <c r="AK6601" i="1" s="1"/>
  <c r="AN6601" i="1" s="1"/>
  <c r="AW6602" i="1"/>
  <c r="AT6602" i="1"/>
  <c r="AL6601" i="1" l="1"/>
  <c r="AO6601" i="1" s="1"/>
  <c r="I6602" i="1" s="1"/>
  <c r="AQ6601" i="1"/>
  <c r="AS6601" i="1"/>
  <c r="J6602" i="1" s="1"/>
  <c r="AM6601" i="1" l="1"/>
  <c r="AP6601" i="1"/>
  <c r="M6602" i="1"/>
  <c r="P6602" i="1" s="1"/>
  <c r="AU6602" i="1"/>
  <c r="Z6602" i="1"/>
  <c r="X6602" i="1"/>
  <c r="K6602" i="1"/>
  <c r="W6602" i="1"/>
  <c r="T6602" i="1"/>
  <c r="L6602" i="1"/>
  <c r="U6602" i="1"/>
  <c r="BB6602" i="1" l="1"/>
  <c r="N6602" i="1"/>
  <c r="O6602" i="1"/>
  <c r="V6602" i="1"/>
  <c r="Q6602" i="1" l="1"/>
  <c r="R6602" i="1" s="1"/>
  <c r="S6603" i="1" s="1"/>
  <c r="AT6603" i="1" s="1"/>
  <c r="AA6602" i="1"/>
  <c r="AD6602" i="1" s="1"/>
  <c r="AG6602" i="1" s="1"/>
  <c r="Y6602" i="1"/>
  <c r="AB6602" i="1" s="1"/>
  <c r="AF6602" i="1" s="1"/>
  <c r="AW6603" i="1" l="1"/>
  <c r="AH6602" i="1"/>
  <c r="AE6602" i="1"/>
  <c r="AK6602" i="1" s="1"/>
  <c r="AL6602" i="1" l="1"/>
  <c r="AO6602" i="1" s="1"/>
  <c r="AP6602" i="1" s="1"/>
  <c r="AN6602" i="1"/>
  <c r="I6603" i="1" l="1"/>
  <c r="T6603" i="1" s="1"/>
  <c r="AM6602" i="1"/>
  <c r="AS6602" i="1"/>
  <c r="J6603" i="1" s="1"/>
  <c r="AQ6602" i="1"/>
  <c r="L6603" i="1" l="1"/>
  <c r="N6603" i="1" s="1"/>
  <c r="Z6603" i="1"/>
  <c r="AU6603" i="1"/>
  <c r="X6603" i="1"/>
  <c r="M6603" i="1"/>
  <c r="P6603" i="1" s="1"/>
  <c r="W6603" i="1"/>
  <c r="K6603" i="1"/>
  <c r="U6603" i="1"/>
  <c r="V6603" i="1" s="1"/>
  <c r="BB6603" i="1" l="1"/>
  <c r="O6603" i="1"/>
  <c r="Q6603" i="1" s="1"/>
  <c r="R6603" i="1" s="1"/>
  <c r="S6604" i="1" s="1"/>
  <c r="Y6603" i="1"/>
  <c r="AB6603" i="1" s="1"/>
  <c r="AF6603" i="1" s="1"/>
  <c r="AA6603" i="1"/>
  <c r="AD6603" i="1" s="1"/>
  <c r="AG6603" i="1" s="1"/>
  <c r="AW6604" i="1" l="1"/>
  <c r="AT6604" i="1"/>
  <c r="AH6603" i="1"/>
  <c r="AE6603" i="1"/>
  <c r="AL6603" i="1" s="1"/>
  <c r="AO6603" i="1" s="1"/>
  <c r="I6604" i="1" l="1"/>
  <c r="AP6603" i="1"/>
  <c r="AK6603" i="1"/>
  <c r="AN6603" i="1" l="1"/>
  <c r="AM6603" i="1"/>
  <c r="T6604" i="1"/>
  <c r="L6604" i="1"/>
  <c r="N6604" i="1" l="1"/>
  <c r="O6604" i="1"/>
  <c r="AS6603" i="1"/>
  <c r="J6604" i="1" s="1"/>
  <c r="AQ6603" i="1"/>
  <c r="Z6604" i="1" l="1"/>
  <c r="X6604" i="1"/>
  <c r="M6604" i="1"/>
  <c r="P6604" i="1" s="1"/>
  <c r="Q6604" i="1" s="1"/>
  <c r="R6604" i="1" s="1"/>
  <c r="S6605" i="1" s="1"/>
  <c r="AU6604" i="1"/>
  <c r="W6604" i="1"/>
  <c r="U6604" i="1"/>
  <c r="V6604" i="1" s="1"/>
  <c r="K6604" i="1"/>
  <c r="BB6604" i="1" s="1"/>
  <c r="AT6605" i="1" l="1"/>
  <c r="AW6605" i="1"/>
  <c r="AA6604" i="1"/>
  <c r="AD6604" i="1" s="1"/>
  <c r="AG6604" i="1" s="1"/>
  <c r="Y6604" i="1"/>
  <c r="AB6604" i="1" s="1"/>
  <c r="AF6604" i="1" l="1"/>
  <c r="AE6604" i="1"/>
  <c r="AL6604" i="1" s="1"/>
  <c r="AO6604" i="1" s="1"/>
  <c r="I6605" i="1" l="1"/>
  <c r="AP6604" i="1"/>
  <c r="AK6604" i="1"/>
  <c r="AH6604" i="1"/>
  <c r="AN6604" i="1" l="1"/>
  <c r="AM6604" i="1"/>
  <c r="L6605" i="1"/>
  <c r="T6605" i="1"/>
  <c r="N6605" i="1" l="1"/>
  <c r="O6605" i="1"/>
  <c r="AS6604" i="1"/>
  <c r="J6605" i="1" s="1"/>
  <c r="AQ6604" i="1"/>
  <c r="M6605" i="1" l="1"/>
  <c r="P6605" i="1" s="1"/>
  <c r="Q6605" i="1" s="1"/>
  <c r="R6605" i="1" s="1"/>
  <c r="S6606" i="1" s="1"/>
  <c r="Z6605" i="1"/>
  <c r="AU6605" i="1"/>
  <c r="X6605" i="1"/>
  <c r="U6605" i="1"/>
  <c r="V6605" i="1" s="1"/>
  <c r="K6605" i="1"/>
  <c r="BB6605" i="1" s="1"/>
  <c r="W6605" i="1"/>
  <c r="AW6606" i="1" l="1"/>
  <c r="AT6606" i="1"/>
  <c r="AA6605" i="1"/>
  <c r="AD6605" i="1" s="1"/>
  <c r="AG6605" i="1" s="1"/>
  <c r="Y6605" i="1"/>
  <c r="AB6605" i="1" s="1"/>
  <c r="AF6605" i="1" l="1"/>
  <c r="AE6605" i="1"/>
  <c r="AL6605" i="1" s="1"/>
  <c r="AO6605" i="1" s="1"/>
  <c r="I6606" i="1" l="1"/>
  <c r="AP6605" i="1"/>
  <c r="AK6605" i="1"/>
  <c r="AH6605" i="1"/>
  <c r="AM6605" i="1" l="1"/>
  <c r="AN6605" i="1"/>
  <c r="L6606" i="1"/>
  <c r="T6606" i="1"/>
  <c r="O6606" i="1" l="1"/>
  <c r="N6606" i="1"/>
  <c r="AQ6605" i="1"/>
  <c r="AS6605" i="1"/>
  <c r="J6606" i="1" s="1"/>
  <c r="X6606" i="1" l="1"/>
  <c r="AU6606" i="1"/>
  <c r="M6606" i="1"/>
  <c r="P6606" i="1" s="1"/>
  <c r="Q6606" i="1" s="1"/>
  <c r="R6606" i="1" s="1"/>
  <c r="S6607" i="1" s="1"/>
  <c r="Z6606" i="1"/>
  <c r="U6606" i="1"/>
  <c r="V6606" i="1" s="1"/>
  <c r="K6606" i="1"/>
  <c r="BB6606" i="1" s="1"/>
  <c r="W6606" i="1"/>
  <c r="AW6607" i="1" l="1"/>
  <c r="AT6607" i="1"/>
  <c r="AA6606" i="1"/>
  <c r="AD6606" i="1" s="1"/>
  <c r="AG6606" i="1" s="1"/>
  <c r="Y6606" i="1"/>
  <c r="AB6606" i="1" s="1"/>
  <c r="AF6606" i="1" l="1"/>
  <c r="AE6606" i="1"/>
  <c r="AL6606" i="1" s="1"/>
  <c r="AO6606" i="1" s="1"/>
  <c r="I6607" i="1" l="1"/>
  <c r="AP6606" i="1"/>
  <c r="AK6606" i="1"/>
  <c r="AH6606" i="1"/>
  <c r="AN6606" i="1" l="1"/>
  <c r="AM6606" i="1"/>
  <c r="T6607" i="1"/>
  <c r="L6607" i="1"/>
  <c r="O6607" i="1" l="1"/>
  <c r="N6607" i="1"/>
  <c r="AS6606" i="1"/>
  <c r="J6607" i="1" s="1"/>
  <c r="AQ6606" i="1"/>
  <c r="X6607" i="1" l="1"/>
  <c r="M6607" i="1"/>
  <c r="P6607" i="1" s="1"/>
  <c r="Q6607" i="1" s="1"/>
  <c r="R6607" i="1" s="1"/>
  <c r="S6608" i="1" s="1"/>
  <c r="Z6607" i="1"/>
  <c r="AU6607" i="1"/>
  <c r="K6607" i="1"/>
  <c r="BB6607" i="1" s="1"/>
  <c r="U6607" i="1"/>
  <c r="V6607" i="1" s="1"/>
  <c r="W6607" i="1"/>
  <c r="AT6608" i="1" l="1"/>
  <c r="AW6608" i="1"/>
  <c r="Y6607" i="1"/>
  <c r="AB6607" i="1" s="1"/>
  <c r="AF6607" i="1" s="1"/>
  <c r="AA6607" i="1"/>
  <c r="AD6607" i="1" s="1"/>
  <c r="AG6607" i="1" s="1"/>
  <c r="AE6607" i="1" l="1"/>
  <c r="AL6607" i="1" s="1"/>
  <c r="AO6607" i="1" s="1"/>
  <c r="AH6607" i="1"/>
  <c r="AK6607" i="1" l="1"/>
  <c r="AM6607" i="1" s="1"/>
  <c r="AP6607" i="1"/>
  <c r="I6608" i="1"/>
  <c r="AN6607" i="1" l="1"/>
  <c r="AQ6607" i="1" s="1"/>
  <c r="L6608" i="1"/>
  <c r="T6608" i="1"/>
  <c r="AS6607" i="1" l="1"/>
  <c r="J6608" i="1" s="1"/>
  <c r="X6608" i="1" s="1"/>
  <c r="N6608" i="1"/>
  <c r="O6608" i="1"/>
  <c r="K6608" i="1" l="1"/>
  <c r="BB6608" i="1" s="1"/>
  <c r="U6608" i="1"/>
  <c r="V6608" i="1" s="1"/>
  <c r="AA6608" i="1" s="1"/>
  <c r="AD6608" i="1" s="1"/>
  <c r="AG6608" i="1" s="1"/>
  <c r="AU6608" i="1"/>
  <c r="W6608" i="1"/>
  <c r="Z6608" i="1"/>
  <c r="M6608" i="1"/>
  <c r="P6608" i="1" s="1"/>
  <c r="Q6608" i="1" s="1"/>
  <c r="R6608" i="1" s="1"/>
  <c r="S6609" i="1" s="1"/>
  <c r="AW6609" i="1" s="1"/>
  <c r="Y6608" i="1" l="1"/>
  <c r="AB6608" i="1" s="1"/>
  <c r="AF6608" i="1" s="1"/>
  <c r="AH6608" i="1" s="1"/>
  <c r="AT6609" i="1"/>
  <c r="AE6608" i="1" l="1"/>
  <c r="AL6608" i="1" s="1"/>
  <c r="AO6608" i="1" s="1"/>
  <c r="AP6608" i="1" s="1"/>
  <c r="AK6608" i="1" l="1"/>
  <c r="AN6608" i="1" s="1"/>
  <c r="I6609" i="1"/>
  <c r="T6609" i="1" s="1"/>
  <c r="AM6608" i="1" l="1"/>
  <c r="L6609" i="1"/>
  <c r="O6609" i="1" s="1"/>
  <c r="AS6608" i="1"/>
  <c r="J6609" i="1" s="1"/>
  <c r="AQ6608" i="1"/>
  <c r="N6609" i="1" l="1"/>
  <c r="Z6609" i="1"/>
  <c r="AU6609" i="1"/>
  <c r="X6609" i="1"/>
  <c r="M6609" i="1"/>
  <c r="P6609" i="1" s="1"/>
  <c r="W6609" i="1"/>
  <c r="U6609" i="1"/>
  <c r="V6609" i="1" s="1"/>
  <c r="K6609" i="1"/>
  <c r="BB6609" i="1" s="1"/>
  <c r="Q6609" i="1" l="1"/>
  <c r="R6609" i="1" s="1"/>
  <c r="S6610" i="1" s="1"/>
  <c r="AW6610" i="1" s="1"/>
  <c r="Y6609" i="1"/>
  <c r="AB6609" i="1" s="1"/>
  <c r="AA6609" i="1"/>
  <c r="AD6609" i="1" s="1"/>
  <c r="AG6609" i="1" s="1"/>
  <c r="AT6610" i="1" l="1"/>
  <c r="AF6609" i="1"/>
  <c r="AE6609" i="1"/>
  <c r="AL6609" i="1" s="1"/>
  <c r="AO6609" i="1" s="1"/>
  <c r="I6610" i="1" l="1"/>
  <c r="AP6609" i="1"/>
  <c r="AH6609" i="1"/>
  <c r="AK6609" i="1"/>
  <c r="AN6609" i="1" l="1"/>
  <c r="AM6609" i="1"/>
  <c r="T6610" i="1"/>
  <c r="L6610" i="1"/>
  <c r="N6610" i="1" l="1"/>
  <c r="O6610" i="1"/>
  <c r="AS6609" i="1"/>
  <c r="J6610" i="1" s="1"/>
  <c r="AQ6609" i="1"/>
  <c r="Z6610" i="1" l="1"/>
  <c r="X6610" i="1"/>
  <c r="AU6610" i="1"/>
  <c r="M6610" i="1"/>
  <c r="P6610" i="1" s="1"/>
  <c r="Q6610" i="1" s="1"/>
  <c r="R6610" i="1" s="1"/>
  <c r="S6611" i="1" s="1"/>
  <c r="W6610" i="1"/>
  <c r="U6610" i="1"/>
  <c r="V6610" i="1" s="1"/>
  <c r="K6610" i="1"/>
  <c r="BB6610" i="1" s="1"/>
  <c r="AW6611" i="1" l="1"/>
  <c r="AT6611" i="1"/>
  <c r="Y6610" i="1"/>
  <c r="AB6610" i="1" s="1"/>
  <c r="AF6610" i="1" s="1"/>
  <c r="AA6610" i="1"/>
  <c r="AD6610" i="1" s="1"/>
  <c r="AG6610" i="1" s="1"/>
  <c r="AH6610" i="1" l="1"/>
  <c r="AE6610" i="1"/>
  <c r="AK6610" i="1" s="1"/>
  <c r="AN6610" i="1" l="1"/>
  <c r="AL6610" i="1"/>
  <c r="AO6610" i="1" s="1"/>
  <c r="I6611" i="1" l="1"/>
  <c r="AP6610" i="1"/>
  <c r="AS6610" i="1"/>
  <c r="J6611" i="1" s="1"/>
  <c r="AQ6610" i="1"/>
  <c r="AM6610" i="1"/>
  <c r="X6611" i="1" l="1"/>
  <c r="M6611" i="1"/>
  <c r="P6611" i="1" s="1"/>
  <c r="Z6611" i="1"/>
  <c r="AU6611" i="1"/>
  <c r="L6611" i="1"/>
  <c r="W6611" i="1"/>
  <c r="U6611" i="1"/>
  <c r="K6611" i="1"/>
  <c r="T6611" i="1"/>
  <c r="N6611" i="1" l="1"/>
  <c r="O6611" i="1"/>
  <c r="V6611" i="1"/>
  <c r="BB6611" i="1"/>
  <c r="Q6611" i="1" l="1"/>
  <c r="R6611" i="1" s="1"/>
  <c r="S6612" i="1" s="1"/>
  <c r="AW6612" i="1" s="1"/>
  <c r="Y6611" i="1"/>
  <c r="AB6611" i="1" s="1"/>
  <c r="AF6611" i="1" s="1"/>
  <c r="AA6611" i="1"/>
  <c r="AD6611" i="1" s="1"/>
  <c r="AG6611" i="1" s="1"/>
  <c r="AT6612" i="1" l="1"/>
  <c r="AE6611" i="1"/>
  <c r="AL6611" i="1" s="1"/>
  <c r="AO6611" i="1" s="1"/>
  <c r="AH6611" i="1"/>
  <c r="AK6611" i="1" l="1"/>
  <c r="AM6611" i="1" s="1"/>
  <c r="AP6611" i="1"/>
  <c r="I6612" i="1"/>
  <c r="AN6611" i="1" l="1"/>
  <c r="AS6611" i="1" s="1"/>
  <c r="J6612" i="1" s="1"/>
  <c r="L6612" i="1"/>
  <c r="T6612" i="1"/>
  <c r="AQ6611" i="1" l="1"/>
  <c r="X6612" i="1"/>
  <c r="Z6612" i="1"/>
  <c r="M6612" i="1"/>
  <c r="P6612" i="1" s="1"/>
  <c r="AU6612" i="1"/>
  <c r="W6612" i="1"/>
  <c r="K6612" i="1"/>
  <c r="BB6612" i="1" s="1"/>
  <c r="O6612" i="1"/>
  <c r="N6612" i="1"/>
  <c r="U6612" i="1"/>
  <c r="V6612" i="1" s="1"/>
  <c r="AA6612" i="1" l="1"/>
  <c r="AD6612" i="1" s="1"/>
  <c r="AG6612" i="1" s="1"/>
  <c r="Y6612" i="1"/>
  <c r="AB6612" i="1" s="1"/>
  <c r="Q6612" i="1"/>
  <c r="R6612" i="1" s="1"/>
  <c r="S6613" i="1" s="1"/>
  <c r="AF6612" i="1" l="1"/>
  <c r="AE6612" i="1"/>
  <c r="AL6612" i="1" s="1"/>
  <c r="AO6612" i="1" s="1"/>
  <c r="AT6613" i="1"/>
  <c r="AW6613" i="1"/>
  <c r="I6613" i="1" l="1"/>
  <c r="AP6612" i="1"/>
  <c r="AH6612" i="1"/>
  <c r="AK6612" i="1"/>
  <c r="AM6612" i="1" l="1"/>
  <c r="AN6612" i="1"/>
  <c r="T6613" i="1"/>
  <c r="L6613" i="1"/>
  <c r="N6613" i="1" l="1"/>
  <c r="O6613" i="1"/>
  <c r="AQ6612" i="1"/>
  <c r="AS6612" i="1"/>
  <c r="J6613" i="1" s="1"/>
  <c r="X6613" i="1" l="1"/>
  <c r="M6613" i="1"/>
  <c r="P6613" i="1" s="1"/>
  <c r="Q6613" i="1" s="1"/>
  <c r="R6613" i="1" s="1"/>
  <c r="S6614" i="1" s="1"/>
  <c r="Z6613" i="1"/>
  <c r="AU6613" i="1"/>
  <c r="W6613" i="1"/>
  <c r="U6613" i="1"/>
  <c r="V6613" i="1" s="1"/>
  <c r="K6613" i="1"/>
  <c r="BB6613" i="1" s="1"/>
  <c r="AW6614" i="1" l="1"/>
  <c r="AT6614" i="1"/>
  <c r="Y6613" i="1"/>
  <c r="AB6613" i="1" s="1"/>
  <c r="AF6613" i="1" s="1"/>
  <c r="AA6613" i="1"/>
  <c r="AD6613" i="1" s="1"/>
  <c r="AG6613" i="1" s="1"/>
  <c r="AH6613" i="1" l="1"/>
  <c r="AE6613" i="1"/>
  <c r="AK6613" i="1" s="1"/>
  <c r="AN6613" i="1" l="1"/>
  <c r="AL6613" i="1"/>
  <c r="AO6613" i="1" s="1"/>
  <c r="AP6613" i="1" l="1"/>
  <c r="I6614" i="1"/>
  <c r="AM6613" i="1"/>
  <c r="AQ6613" i="1"/>
  <c r="AS6613" i="1"/>
  <c r="J6614" i="1" s="1"/>
  <c r="AU6614" i="1" l="1"/>
  <c r="Z6614" i="1"/>
  <c r="X6614" i="1"/>
  <c r="M6614" i="1"/>
  <c r="P6614" i="1" s="1"/>
  <c r="L6614" i="1"/>
  <c r="K6614" i="1"/>
  <c r="W6614" i="1"/>
  <c r="T6614" i="1"/>
  <c r="U6614" i="1"/>
  <c r="BB6614" i="1" l="1"/>
  <c r="N6614" i="1"/>
  <c r="O6614" i="1"/>
  <c r="V6614" i="1"/>
  <c r="AA6614" i="1" l="1"/>
  <c r="AD6614" i="1" s="1"/>
  <c r="AG6614" i="1" s="1"/>
  <c r="Y6614" i="1"/>
  <c r="AB6614" i="1" s="1"/>
  <c r="AF6614" i="1" s="1"/>
  <c r="Q6614" i="1"/>
  <c r="R6614" i="1" s="1"/>
  <c r="S6615" i="1" s="1"/>
  <c r="AH6614" i="1" l="1"/>
  <c r="AW6615" i="1"/>
  <c r="AT6615" i="1"/>
  <c r="AE6614" i="1"/>
  <c r="AK6614" i="1" s="1"/>
  <c r="AN6614" i="1" l="1"/>
  <c r="AL6614" i="1"/>
  <c r="AO6614" i="1" s="1"/>
  <c r="AP6614" i="1" l="1"/>
  <c r="I6615" i="1"/>
  <c r="AM6614" i="1"/>
  <c r="AS6614" i="1"/>
  <c r="J6615" i="1" s="1"/>
  <c r="AQ6614" i="1"/>
  <c r="M6615" i="1" l="1"/>
  <c r="P6615" i="1" s="1"/>
  <c r="AU6615" i="1"/>
  <c r="Z6615" i="1"/>
  <c r="X6615" i="1"/>
  <c r="W6615" i="1"/>
  <c r="L6615" i="1"/>
  <c r="T6615" i="1"/>
  <c r="K6615" i="1"/>
  <c r="U6615" i="1"/>
  <c r="V6615" i="1" l="1"/>
  <c r="AA6615" i="1" s="1"/>
  <c r="AD6615" i="1" s="1"/>
  <c r="AG6615" i="1" s="1"/>
  <c r="O6615" i="1"/>
  <c r="N6615" i="1"/>
  <c r="BB6615" i="1"/>
  <c r="Y6615" i="1" l="1"/>
  <c r="AB6615" i="1" s="1"/>
  <c r="AF6615" i="1" s="1"/>
  <c r="Q6615" i="1"/>
  <c r="R6615" i="1" s="1"/>
  <c r="S6616" i="1" s="1"/>
  <c r="AE6615" i="1" l="1"/>
  <c r="AL6615" i="1" s="1"/>
  <c r="AO6615" i="1" s="1"/>
  <c r="AP6615" i="1" s="1"/>
  <c r="AT6616" i="1"/>
  <c r="AW6616" i="1"/>
  <c r="AH6615" i="1"/>
  <c r="AK6615" i="1" l="1"/>
  <c r="AM6615" i="1" s="1"/>
  <c r="I6616" i="1"/>
  <c r="T6616" i="1" s="1"/>
  <c r="AN6615" i="1" l="1"/>
  <c r="AS6615" i="1" s="1"/>
  <c r="J6616" i="1" s="1"/>
  <c r="L6616" i="1"/>
  <c r="N6616" i="1" s="1"/>
  <c r="AQ6615" i="1" l="1"/>
  <c r="O6616" i="1"/>
  <c r="Z6616" i="1"/>
  <c r="AU6616" i="1"/>
  <c r="M6616" i="1"/>
  <c r="P6616" i="1" s="1"/>
  <c r="X6616" i="1"/>
  <c r="U6616" i="1"/>
  <c r="V6616" i="1" s="1"/>
  <c r="W6616" i="1"/>
  <c r="K6616" i="1"/>
  <c r="BB6616" i="1" s="1"/>
  <c r="Q6616" i="1" l="1"/>
  <c r="R6616" i="1" s="1"/>
  <c r="S6617" i="1" s="1"/>
  <c r="AT6617" i="1" s="1"/>
  <c r="AA6616" i="1"/>
  <c r="AD6616" i="1" s="1"/>
  <c r="AG6616" i="1" s="1"/>
  <c r="Y6616" i="1"/>
  <c r="AB6616" i="1" s="1"/>
  <c r="AW6617" i="1" l="1"/>
  <c r="AF6616" i="1"/>
  <c r="AE6616" i="1"/>
  <c r="AL6616" i="1" s="1"/>
  <c r="AO6616" i="1" s="1"/>
  <c r="I6617" i="1" l="1"/>
  <c r="AP6616" i="1"/>
  <c r="AK6616" i="1"/>
  <c r="AH6616" i="1"/>
  <c r="AN6616" i="1" l="1"/>
  <c r="AM6616" i="1"/>
  <c r="T6617" i="1"/>
  <c r="L6617" i="1"/>
  <c r="N6617" i="1" l="1"/>
  <c r="O6617" i="1"/>
  <c r="AS6616" i="1"/>
  <c r="J6617" i="1" s="1"/>
  <c r="AQ6616" i="1"/>
  <c r="AU6617" i="1" l="1"/>
  <c r="M6617" i="1"/>
  <c r="P6617" i="1" s="1"/>
  <c r="Q6617" i="1" s="1"/>
  <c r="R6617" i="1" s="1"/>
  <c r="S6618" i="1" s="1"/>
  <c r="X6617" i="1"/>
  <c r="Z6617" i="1"/>
  <c r="K6617" i="1"/>
  <c r="BB6617" i="1" s="1"/>
  <c r="U6617" i="1"/>
  <c r="V6617" i="1" s="1"/>
  <c r="W6617" i="1"/>
  <c r="AW6618" i="1" l="1"/>
  <c r="AT6618" i="1"/>
  <c r="AA6617" i="1"/>
  <c r="AD6617" i="1" s="1"/>
  <c r="AG6617" i="1" s="1"/>
  <c r="Y6617" i="1"/>
  <c r="AB6617" i="1" s="1"/>
  <c r="AF6617" i="1" l="1"/>
  <c r="AE6617" i="1"/>
  <c r="AL6617" i="1" s="1"/>
  <c r="AO6617" i="1" s="1"/>
  <c r="I6618" i="1" l="1"/>
  <c r="AP6617" i="1"/>
  <c r="AK6617" i="1"/>
  <c r="AH6617" i="1"/>
  <c r="AN6617" i="1" l="1"/>
  <c r="AM6617" i="1"/>
  <c r="L6618" i="1"/>
  <c r="T6618" i="1"/>
  <c r="N6618" i="1" l="1"/>
  <c r="O6618" i="1"/>
  <c r="AQ6617" i="1"/>
  <c r="AS6617" i="1"/>
  <c r="J6618" i="1" s="1"/>
  <c r="X6618" i="1" l="1"/>
  <c r="M6618" i="1"/>
  <c r="P6618" i="1" s="1"/>
  <c r="Q6618" i="1" s="1"/>
  <c r="R6618" i="1" s="1"/>
  <c r="S6619" i="1" s="1"/>
  <c r="Z6618" i="1"/>
  <c r="AU6618" i="1"/>
  <c r="U6618" i="1"/>
  <c r="V6618" i="1" s="1"/>
  <c r="W6618" i="1"/>
  <c r="K6618" i="1"/>
  <c r="BB6618" i="1" s="1"/>
  <c r="AW6619" i="1" l="1"/>
  <c r="AT6619" i="1"/>
  <c r="AA6618" i="1"/>
  <c r="AD6618" i="1" s="1"/>
  <c r="AG6618" i="1" s="1"/>
  <c r="Y6618" i="1"/>
  <c r="AB6618" i="1" s="1"/>
  <c r="AF6618" i="1" s="1"/>
  <c r="AH6618" i="1" l="1"/>
  <c r="AE6618" i="1"/>
  <c r="AL6618" i="1" s="1"/>
  <c r="AO6618" i="1" s="1"/>
  <c r="I6619" i="1" l="1"/>
  <c r="AP6618" i="1"/>
  <c r="AK6618" i="1"/>
  <c r="AM6618" i="1" l="1"/>
  <c r="AN6618" i="1"/>
  <c r="T6619" i="1"/>
  <c r="L6619" i="1"/>
  <c r="N6619" i="1" l="1"/>
  <c r="O6619" i="1"/>
  <c r="AQ6618" i="1"/>
  <c r="AS6618" i="1"/>
  <c r="J6619" i="1" s="1"/>
  <c r="M6619" i="1" l="1"/>
  <c r="P6619" i="1" s="1"/>
  <c r="Q6619" i="1" s="1"/>
  <c r="R6619" i="1" s="1"/>
  <c r="S6620" i="1" s="1"/>
  <c r="Z6619" i="1"/>
  <c r="X6619" i="1"/>
  <c r="AU6619" i="1"/>
  <c r="U6619" i="1"/>
  <c r="V6619" i="1" s="1"/>
  <c r="K6619" i="1"/>
  <c r="BB6619" i="1" s="1"/>
  <c r="W6619" i="1"/>
  <c r="AW6620" i="1" l="1"/>
  <c r="AT6620" i="1"/>
  <c r="Y6619" i="1"/>
  <c r="AB6619" i="1" s="1"/>
  <c r="AF6619" i="1" s="1"/>
  <c r="AA6619" i="1"/>
  <c r="AD6619" i="1" s="1"/>
  <c r="AG6619" i="1" s="1"/>
  <c r="AH6619" i="1" l="1"/>
  <c r="AE6619" i="1"/>
  <c r="AK6619" i="1" s="1"/>
  <c r="AN6619" i="1" l="1"/>
  <c r="AL6619" i="1"/>
  <c r="AO6619" i="1" s="1"/>
  <c r="I6620" i="1" l="1"/>
  <c r="AP6619" i="1"/>
  <c r="AM6619" i="1"/>
  <c r="AS6619" i="1"/>
  <c r="J6620" i="1" s="1"/>
  <c r="AQ6619" i="1"/>
  <c r="Z6620" i="1" l="1"/>
  <c r="X6620" i="1"/>
  <c r="M6620" i="1"/>
  <c r="P6620" i="1" s="1"/>
  <c r="AU6620" i="1"/>
  <c r="W6620" i="1"/>
  <c r="L6620" i="1"/>
  <c r="K6620" i="1"/>
  <c r="T6620" i="1"/>
  <c r="U6620" i="1"/>
  <c r="V6620" i="1" l="1"/>
  <c r="O6620" i="1"/>
  <c r="N6620" i="1"/>
  <c r="BB6620" i="1"/>
  <c r="Y6620" i="1" l="1"/>
  <c r="AB6620" i="1" s="1"/>
  <c r="AF6620" i="1" s="1"/>
  <c r="AA6620" i="1"/>
  <c r="AD6620" i="1" s="1"/>
  <c r="AG6620" i="1" s="1"/>
  <c r="Q6620" i="1"/>
  <c r="R6620" i="1" s="1"/>
  <c r="S6621" i="1" s="1"/>
  <c r="AE6620" i="1" l="1"/>
  <c r="AL6620" i="1" s="1"/>
  <c r="AO6620" i="1" s="1"/>
  <c r="AT6621" i="1"/>
  <c r="AW6621" i="1"/>
  <c r="AH6620" i="1"/>
  <c r="AK6620" i="1" l="1"/>
  <c r="AM6620" i="1" s="1"/>
  <c r="AP6620" i="1"/>
  <c r="I6621" i="1"/>
  <c r="AN6620" i="1" l="1"/>
  <c r="AS6620" i="1" s="1"/>
  <c r="J6621" i="1" s="1"/>
  <c r="T6621" i="1"/>
  <c r="L6621" i="1"/>
  <c r="AQ6620" i="1" l="1"/>
  <c r="U6621" i="1"/>
  <c r="V6621" i="1" s="1"/>
  <c r="K6621" i="1"/>
  <c r="BB6621" i="1" s="1"/>
  <c r="W6621" i="1"/>
  <c r="N6621" i="1"/>
  <c r="O6621" i="1"/>
  <c r="AU6621" i="1"/>
  <c r="X6621" i="1"/>
  <c r="M6621" i="1"/>
  <c r="P6621" i="1" s="1"/>
  <c r="Z6621" i="1"/>
  <c r="AA6621" i="1" l="1"/>
  <c r="AD6621" i="1" s="1"/>
  <c r="AG6621" i="1" s="1"/>
  <c r="Y6621" i="1"/>
  <c r="AB6621" i="1" s="1"/>
  <c r="AF6621" i="1" s="1"/>
  <c r="Q6621" i="1"/>
  <c r="R6621" i="1" s="1"/>
  <c r="S6622" i="1" s="1"/>
  <c r="AW6622" i="1" s="1"/>
  <c r="AH6621" i="1" l="1"/>
  <c r="AE6621" i="1"/>
  <c r="AK6621" i="1" s="1"/>
  <c r="AN6621" i="1" s="1"/>
  <c r="AT6622" i="1"/>
  <c r="AL6621" i="1" l="1"/>
  <c r="AO6621" i="1" s="1"/>
  <c r="I6622" i="1" s="1"/>
  <c r="AQ6621" i="1"/>
  <c r="AS6621" i="1"/>
  <c r="J6622" i="1" s="1"/>
  <c r="AM6621" i="1" l="1"/>
  <c r="AP6621" i="1"/>
  <c r="X6622" i="1"/>
  <c r="M6622" i="1"/>
  <c r="P6622" i="1" s="1"/>
  <c r="AU6622" i="1"/>
  <c r="Z6622" i="1"/>
  <c r="K6622" i="1"/>
  <c r="W6622" i="1"/>
  <c r="T6622" i="1"/>
  <c r="L6622" i="1"/>
  <c r="U6622" i="1"/>
  <c r="V6622" i="1" l="1"/>
  <c r="Y6622" i="1" s="1"/>
  <c r="AB6622" i="1" s="1"/>
  <c r="AF6622" i="1" s="1"/>
  <c r="BB6622" i="1"/>
  <c r="N6622" i="1"/>
  <c r="O6622" i="1"/>
  <c r="AA6622" i="1" l="1"/>
  <c r="AD6622" i="1" s="1"/>
  <c r="AG6622" i="1" s="1"/>
  <c r="AH6622" i="1" s="1"/>
  <c r="Q6622" i="1"/>
  <c r="R6622" i="1" s="1"/>
  <c r="S6623" i="1" s="1"/>
  <c r="AE6622" i="1" l="1"/>
  <c r="AK6622" i="1" s="1"/>
  <c r="AN6622" i="1" s="1"/>
  <c r="AW6623" i="1"/>
  <c r="AT6623" i="1"/>
  <c r="AL6622" i="1" l="1"/>
  <c r="AO6622" i="1" s="1"/>
  <c r="I6623" i="1" s="1"/>
  <c r="AQ6622" i="1"/>
  <c r="AS6622" i="1"/>
  <c r="J6623" i="1" s="1"/>
  <c r="AM6622" i="1" l="1"/>
  <c r="AP6622" i="1"/>
  <c r="X6623" i="1"/>
  <c r="M6623" i="1"/>
  <c r="P6623" i="1" s="1"/>
  <c r="Z6623" i="1"/>
  <c r="AU6623" i="1"/>
  <c r="T6623" i="1"/>
  <c r="U6623" i="1"/>
  <c r="K6623" i="1"/>
  <c r="W6623" i="1"/>
  <c r="L6623" i="1"/>
  <c r="BB6623" i="1" l="1"/>
  <c r="O6623" i="1"/>
  <c r="N6623" i="1"/>
  <c r="V6623" i="1"/>
  <c r="AA6623" i="1" l="1"/>
  <c r="AD6623" i="1" s="1"/>
  <c r="AG6623" i="1" s="1"/>
  <c r="Y6623" i="1"/>
  <c r="AB6623" i="1" s="1"/>
  <c r="AF6623" i="1" s="1"/>
  <c r="Q6623" i="1"/>
  <c r="R6623" i="1" s="1"/>
  <c r="S6624" i="1" s="1"/>
  <c r="AH6623" i="1" l="1"/>
  <c r="AW6624" i="1"/>
  <c r="AT6624" i="1"/>
  <c r="AE6623" i="1"/>
  <c r="AK6623" i="1" s="1"/>
  <c r="AN6623" i="1" l="1"/>
  <c r="AL6623" i="1"/>
  <c r="AO6623" i="1" s="1"/>
  <c r="I6624" i="1" l="1"/>
  <c r="AP6623" i="1"/>
  <c r="AM6623" i="1"/>
  <c r="AQ6623" i="1"/>
  <c r="AS6623" i="1"/>
  <c r="J6624" i="1" s="1"/>
  <c r="AU6624" i="1" l="1"/>
  <c r="X6624" i="1"/>
  <c r="Z6624" i="1"/>
  <c r="M6624" i="1"/>
  <c r="P6624" i="1" s="1"/>
  <c r="U6624" i="1"/>
  <c r="W6624" i="1"/>
  <c r="T6624" i="1"/>
  <c r="L6624" i="1"/>
  <c r="K6624" i="1"/>
  <c r="BB6624" i="1" l="1"/>
  <c r="N6624" i="1"/>
  <c r="O6624" i="1"/>
  <c r="V6624" i="1"/>
  <c r="Q6624" i="1" l="1"/>
  <c r="R6624" i="1" s="1"/>
  <c r="S6625" i="1" s="1"/>
  <c r="AW6625" i="1" s="1"/>
  <c r="AA6624" i="1"/>
  <c r="AD6624" i="1" s="1"/>
  <c r="AG6624" i="1" s="1"/>
  <c r="Y6624" i="1"/>
  <c r="AB6624" i="1" s="1"/>
  <c r="AF6624" i="1" s="1"/>
  <c r="AT6625" i="1" l="1"/>
  <c r="AH6624" i="1"/>
  <c r="AE6624" i="1"/>
  <c r="AK6624" i="1" s="1"/>
  <c r="AN6624" i="1" l="1"/>
  <c r="AL6624" i="1"/>
  <c r="AO6624" i="1" s="1"/>
  <c r="AP6624" i="1" l="1"/>
  <c r="I6625" i="1"/>
  <c r="AM6624" i="1"/>
  <c r="AS6624" i="1"/>
  <c r="J6625" i="1" s="1"/>
  <c r="AQ6624" i="1"/>
  <c r="M6625" i="1" l="1"/>
  <c r="P6625" i="1" s="1"/>
  <c r="Z6625" i="1"/>
  <c r="AU6625" i="1"/>
  <c r="X6625" i="1"/>
  <c r="K6625" i="1"/>
  <c r="W6625" i="1"/>
  <c r="T6625" i="1"/>
  <c r="L6625" i="1"/>
  <c r="U6625" i="1"/>
  <c r="BB6625" i="1" l="1"/>
  <c r="N6625" i="1"/>
  <c r="O6625" i="1"/>
  <c r="V6625" i="1"/>
  <c r="Q6625" i="1" l="1"/>
  <c r="R6625" i="1" s="1"/>
  <c r="S6626" i="1" s="1"/>
  <c r="AT6626" i="1" s="1"/>
  <c r="Y6625" i="1"/>
  <c r="AB6625" i="1" s="1"/>
  <c r="AF6625" i="1" s="1"/>
  <c r="AA6625" i="1"/>
  <c r="AD6625" i="1" s="1"/>
  <c r="AG6625" i="1" s="1"/>
  <c r="AW6626" i="1" l="1"/>
  <c r="AH6625" i="1"/>
  <c r="AE6625" i="1"/>
  <c r="AL6625" i="1" s="1"/>
  <c r="AO6625" i="1" s="1"/>
  <c r="I6626" i="1" l="1"/>
  <c r="AP6625" i="1"/>
  <c r="AK6625" i="1"/>
  <c r="AM6625" i="1" l="1"/>
  <c r="AN6625" i="1"/>
  <c r="T6626" i="1"/>
  <c r="L6626" i="1"/>
  <c r="O6626" i="1" l="1"/>
  <c r="N6626" i="1"/>
  <c r="AS6625" i="1"/>
  <c r="J6626" i="1" s="1"/>
  <c r="AQ6625" i="1"/>
  <c r="AU6626" i="1" l="1"/>
  <c r="Z6626" i="1"/>
  <c r="M6626" i="1"/>
  <c r="P6626" i="1" s="1"/>
  <c r="Q6626" i="1" s="1"/>
  <c r="R6626" i="1" s="1"/>
  <c r="S6627" i="1" s="1"/>
  <c r="X6626" i="1"/>
  <c r="W6626" i="1"/>
  <c r="U6626" i="1"/>
  <c r="V6626" i="1" s="1"/>
  <c r="K6626" i="1"/>
  <c r="BB6626" i="1" s="1"/>
  <c r="AW6627" i="1" l="1"/>
  <c r="AT6627" i="1"/>
  <c r="AA6626" i="1"/>
  <c r="AD6626" i="1" s="1"/>
  <c r="AG6626" i="1" s="1"/>
  <c r="Y6626" i="1"/>
  <c r="AB6626" i="1" s="1"/>
  <c r="AF6626" i="1" l="1"/>
  <c r="AE6626" i="1"/>
  <c r="AL6626" i="1" s="1"/>
  <c r="AO6626" i="1" s="1"/>
  <c r="I6627" i="1" l="1"/>
  <c r="AP6626" i="1"/>
  <c r="AK6626" i="1"/>
  <c r="AH6626" i="1"/>
  <c r="AN6626" i="1" l="1"/>
  <c r="AM6626" i="1"/>
  <c r="L6627" i="1"/>
  <c r="T6627" i="1"/>
  <c r="N6627" i="1" l="1"/>
  <c r="O6627" i="1"/>
  <c r="AQ6626" i="1"/>
  <c r="AS6626" i="1"/>
  <c r="J6627" i="1" s="1"/>
  <c r="X6627" i="1" l="1"/>
  <c r="M6627" i="1"/>
  <c r="P6627" i="1" s="1"/>
  <c r="Q6627" i="1" s="1"/>
  <c r="R6627" i="1" s="1"/>
  <c r="S6628" i="1" s="1"/>
  <c r="Z6627" i="1"/>
  <c r="AU6627" i="1"/>
  <c r="W6627" i="1"/>
  <c r="U6627" i="1"/>
  <c r="V6627" i="1" s="1"/>
  <c r="K6627" i="1"/>
  <c r="BB6627" i="1" s="1"/>
  <c r="AW6628" i="1" l="1"/>
  <c r="AT6628" i="1"/>
  <c r="Y6627" i="1"/>
  <c r="AB6627" i="1" s="1"/>
  <c r="AF6627" i="1" s="1"/>
  <c r="AA6627" i="1"/>
  <c r="AD6627" i="1" s="1"/>
  <c r="AG6627" i="1" s="1"/>
  <c r="AH6627" i="1" l="1"/>
  <c r="AE6627" i="1"/>
  <c r="AK6627" i="1" s="1"/>
  <c r="AN6627" i="1" l="1"/>
  <c r="AL6627" i="1"/>
  <c r="AO6627" i="1" s="1"/>
  <c r="AP6627" i="1" l="1"/>
  <c r="I6628" i="1"/>
  <c r="AS6627" i="1"/>
  <c r="J6628" i="1" s="1"/>
  <c r="AQ6627" i="1"/>
  <c r="AM6627" i="1"/>
  <c r="X6628" i="1" l="1"/>
  <c r="M6628" i="1"/>
  <c r="P6628" i="1" s="1"/>
  <c r="Z6628" i="1"/>
  <c r="AU6628" i="1"/>
  <c r="K6628" i="1"/>
  <c r="W6628" i="1"/>
  <c r="U6628" i="1"/>
  <c r="L6628" i="1"/>
  <c r="T6628" i="1"/>
  <c r="V6628" i="1" l="1"/>
  <c r="Y6628" i="1" s="1"/>
  <c r="AB6628" i="1" s="1"/>
  <c r="AF6628" i="1" s="1"/>
  <c r="BB6628" i="1"/>
  <c r="O6628" i="1"/>
  <c r="N6628" i="1"/>
  <c r="AA6628" i="1" l="1"/>
  <c r="AD6628" i="1" s="1"/>
  <c r="AG6628" i="1" s="1"/>
  <c r="AH6628" i="1" s="1"/>
  <c r="Q6628" i="1"/>
  <c r="R6628" i="1" s="1"/>
  <c r="S6629" i="1" s="1"/>
  <c r="AE6628" i="1" l="1"/>
  <c r="AK6628" i="1" s="1"/>
  <c r="AN6628" i="1" s="1"/>
  <c r="AW6629" i="1"/>
  <c r="AT6629" i="1"/>
  <c r="AL6628" i="1" l="1"/>
  <c r="AO6628" i="1" s="1"/>
  <c r="AP6628" i="1" s="1"/>
  <c r="AS6628" i="1"/>
  <c r="J6629" i="1" s="1"/>
  <c r="AQ6628" i="1"/>
  <c r="AM6628" i="1" l="1"/>
  <c r="I6629" i="1"/>
  <c r="X6629" i="1" s="1"/>
  <c r="Z6629" i="1"/>
  <c r="AU6629" i="1" l="1"/>
  <c r="L6629" i="1"/>
  <c r="N6629" i="1" s="1"/>
  <c r="T6629" i="1"/>
  <c r="W6629" i="1"/>
  <c r="K6629" i="1"/>
  <c r="M6629" i="1"/>
  <c r="P6629" i="1" s="1"/>
  <c r="U6629" i="1"/>
  <c r="O6629" i="1" l="1"/>
  <c r="Q6629" i="1" s="1"/>
  <c r="R6629" i="1" s="1"/>
  <c r="S6630" i="1" s="1"/>
  <c r="V6629" i="1"/>
  <c r="Y6629" i="1" s="1"/>
  <c r="AB6629" i="1" s="1"/>
  <c r="AF6629" i="1" s="1"/>
  <c r="BB6629" i="1"/>
  <c r="AA6629" i="1" l="1"/>
  <c r="AD6629" i="1" s="1"/>
  <c r="AG6629" i="1" s="1"/>
  <c r="AH6629" i="1" s="1"/>
  <c r="AW6630" i="1"/>
  <c r="AT6630" i="1"/>
  <c r="AE6629" i="1" l="1"/>
  <c r="AK6629" i="1" s="1"/>
  <c r="AN6629" i="1" s="1"/>
  <c r="AL6629" i="1" l="1"/>
  <c r="AO6629" i="1" s="1"/>
  <c r="I6630" i="1" s="1"/>
  <c r="AQ6629" i="1"/>
  <c r="AS6629" i="1"/>
  <c r="J6630" i="1" s="1"/>
  <c r="AM6629" i="1" l="1"/>
  <c r="AP6629" i="1"/>
  <c r="AU6630" i="1"/>
  <c r="X6630" i="1"/>
  <c r="Z6630" i="1"/>
  <c r="M6630" i="1"/>
  <c r="P6630" i="1" s="1"/>
  <c r="W6630" i="1"/>
  <c r="T6630" i="1"/>
  <c r="L6630" i="1"/>
  <c r="K6630" i="1"/>
  <c r="U6630" i="1"/>
  <c r="V6630" i="1" l="1"/>
  <c r="AA6630" i="1" s="1"/>
  <c r="AD6630" i="1" s="1"/>
  <c r="AG6630" i="1" s="1"/>
  <c r="N6630" i="1"/>
  <c r="O6630" i="1"/>
  <c r="BB6630" i="1"/>
  <c r="Y6630" i="1" l="1"/>
  <c r="AB6630" i="1" s="1"/>
  <c r="AF6630" i="1" s="1"/>
  <c r="Q6630" i="1"/>
  <c r="R6630" i="1" s="1"/>
  <c r="S6631" i="1" s="1"/>
  <c r="AT6631" i="1" s="1"/>
  <c r="AE6630" i="1" l="1"/>
  <c r="AL6630" i="1" s="1"/>
  <c r="AO6630" i="1" s="1"/>
  <c r="AP6630" i="1" s="1"/>
  <c r="AW6631" i="1"/>
  <c r="AH6630" i="1"/>
  <c r="AK6630" i="1" l="1"/>
  <c r="AN6630" i="1" s="1"/>
  <c r="I6631" i="1"/>
  <c r="L6631" i="1" s="1"/>
  <c r="T6631" i="1" l="1"/>
  <c r="AM6630" i="1"/>
  <c r="N6631" i="1"/>
  <c r="O6631" i="1"/>
  <c r="AQ6630" i="1"/>
  <c r="AS6630" i="1"/>
  <c r="J6631" i="1" s="1"/>
  <c r="X6631" i="1" l="1"/>
  <c r="M6631" i="1"/>
  <c r="P6631" i="1" s="1"/>
  <c r="Q6631" i="1" s="1"/>
  <c r="R6631" i="1" s="1"/>
  <c r="S6632" i="1" s="1"/>
  <c r="AU6631" i="1"/>
  <c r="Z6631" i="1"/>
  <c r="K6631" i="1"/>
  <c r="BB6631" i="1" s="1"/>
  <c r="U6631" i="1"/>
  <c r="V6631" i="1" s="1"/>
  <c r="W6631" i="1"/>
  <c r="AW6632" i="1" l="1"/>
  <c r="AT6632" i="1"/>
  <c r="Y6631" i="1"/>
  <c r="AB6631" i="1" s="1"/>
  <c r="AF6631" i="1" s="1"/>
  <c r="AA6631" i="1"/>
  <c r="AD6631" i="1" s="1"/>
  <c r="AG6631" i="1" s="1"/>
  <c r="AH6631" i="1" l="1"/>
  <c r="AE6631" i="1"/>
  <c r="AL6631" i="1" s="1"/>
  <c r="AO6631" i="1" s="1"/>
  <c r="I6632" i="1" l="1"/>
  <c r="AP6631" i="1"/>
  <c r="AK6631" i="1"/>
  <c r="AN6631" i="1" l="1"/>
  <c r="AM6631" i="1"/>
  <c r="T6632" i="1"/>
  <c r="L6632" i="1"/>
  <c r="O6632" i="1" l="1"/>
  <c r="N6632" i="1"/>
  <c r="AS6631" i="1"/>
  <c r="J6632" i="1" s="1"/>
  <c r="AQ6631" i="1"/>
  <c r="X6632" i="1" l="1"/>
  <c r="M6632" i="1"/>
  <c r="P6632" i="1" s="1"/>
  <c r="Q6632" i="1" s="1"/>
  <c r="R6632" i="1" s="1"/>
  <c r="S6633" i="1" s="1"/>
  <c r="Z6632" i="1"/>
  <c r="AU6632" i="1"/>
  <c r="U6632" i="1"/>
  <c r="V6632" i="1" s="1"/>
  <c r="W6632" i="1"/>
  <c r="K6632" i="1"/>
  <c r="BB6632" i="1" s="1"/>
  <c r="AW6633" i="1" l="1"/>
  <c r="AT6633" i="1"/>
  <c r="AA6632" i="1"/>
  <c r="AD6632" i="1" s="1"/>
  <c r="AG6632" i="1" s="1"/>
  <c r="Y6632" i="1"/>
  <c r="AB6632" i="1" s="1"/>
  <c r="AF6632" i="1" l="1"/>
  <c r="AE6632" i="1"/>
  <c r="AL6632" i="1" s="1"/>
  <c r="AO6632" i="1" s="1"/>
  <c r="I6633" i="1" l="1"/>
  <c r="AP6632" i="1"/>
  <c r="AK6632" i="1"/>
  <c r="AH6632" i="1"/>
  <c r="AM6632" i="1" l="1"/>
  <c r="AN6632" i="1"/>
  <c r="T6633" i="1"/>
  <c r="L6633" i="1"/>
  <c r="N6633" i="1" l="1"/>
  <c r="O6633" i="1"/>
  <c r="AQ6632" i="1"/>
  <c r="AS6632" i="1"/>
  <c r="J6633" i="1" s="1"/>
  <c r="X6633" i="1" l="1"/>
  <c r="M6633" i="1"/>
  <c r="P6633" i="1" s="1"/>
  <c r="Q6633" i="1" s="1"/>
  <c r="R6633" i="1" s="1"/>
  <c r="S6634" i="1" s="1"/>
  <c r="Z6633" i="1"/>
  <c r="AU6633" i="1"/>
  <c r="K6633" i="1"/>
  <c r="BB6633" i="1" s="1"/>
  <c r="W6633" i="1"/>
  <c r="U6633" i="1"/>
  <c r="V6633" i="1" s="1"/>
  <c r="AT6634" i="1" l="1"/>
  <c r="AW6634" i="1"/>
  <c r="Y6633" i="1"/>
  <c r="AB6633" i="1" s="1"/>
  <c r="AA6633" i="1"/>
  <c r="AD6633" i="1" s="1"/>
  <c r="AG6633" i="1" s="1"/>
  <c r="AF6633" i="1" l="1"/>
  <c r="AE6633" i="1"/>
  <c r="AL6633" i="1" s="1"/>
  <c r="AO6633" i="1" s="1"/>
  <c r="AP6633" i="1" l="1"/>
  <c r="I6634" i="1"/>
  <c r="AK6633" i="1"/>
  <c r="AH6633" i="1"/>
  <c r="L6634" i="1" l="1"/>
  <c r="T6634" i="1"/>
  <c r="AN6633" i="1"/>
  <c r="AM6633" i="1"/>
  <c r="AQ6633" i="1" l="1"/>
  <c r="AS6633" i="1"/>
  <c r="J6634" i="1" s="1"/>
  <c r="O6634" i="1"/>
  <c r="N6634" i="1"/>
  <c r="Z6634" i="1" l="1"/>
  <c r="X6634" i="1"/>
  <c r="M6634" i="1"/>
  <c r="P6634" i="1" s="1"/>
  <c r="Q6634" i="1" s="1"/>
  <c r="R6634" i="1" s="1"/>
  <c r="S6635" i="1" s="1"/>
  <c r="AU6634" i="1"/>
  <c r="K6634" i="1"/>
  <c r="BB6634" i="1" s="1"/>
  <c r="U6634" i="1"/>
  <c r="V6634" i="1" s="1"/>
  <c r="W6634" i="1"/>
  <c r="AT6635" i="1" l="1"/>
  <c r="AW6635" i="1"/>
  <c r="AA6634" i="1"/>
  <c r="AD6634" i="1" s="1"/>
  <c r="AG6634" i="1" s="1"/>
  <c r="Y6634" i="1"/>
  <c r="AB6634" i="1" s="1"/>
  <c r="AF6634" i="1" s="1"/>
  <c r="AE6634" i="1" l="1"/>
  <c r="AL6634" i="1" s="1"/>
  <c r="AO6634" i="1" s="1"/>
  <c r="AH6634" i="1"/>
  <c r="AK6634" i="1" l="1"/>
  <c r="AN6634" i="1" s="1"/>
  <c r="I6635" i="1"/>
  <c r="AP6634" i="1"/>
  <c r="AM6634" i="1" l="1"/>
  <c r="AQ6634" i="1"/>
  <c r="AS6634" i="1"/>
  <c r="J6635" i="1" s="1"/>
  <c r="U6635" i="1" s="1"/>
  <c r="T6635" i="1"/>
  <c r="L6635" i="1"/>
  <c r="K6635" i="1" l="1"/>
  <c r="BB6635" i="1" s="1"/>
  <c r="W6635" i="1"/>
  <c r="V6635" i="1"/>
  <c r="N6635" i="1"/>
  <c r="O6635" i="1"/>
  <c r="Z6635" i="1"/>
  <c r="AU6635" i="1"/>
  <c r="X6635" i="1"/>
  <c r="M6635" i="1"/>
  <c r="P6635" i="1" s="1"/>
  <c r="Q6635" i="1" l="1"/>
  <c r="R6635" i="1" s="1"/>
  <c r="S6636" i="1" s="1"/>
  <c r="Y6635" i="1"/>
  <c r="AB6635" i="1" s="1"/>
  <c r="AF6635" i="1" s="1"/>
  <c r="AA6635" i="1"/>
  <c r="AD6635" i="1" s="1"/>
  <c r="AG6635" i="1" s="1"/>
  <c r="AW6636" i="1" l="1"/>
  <c r="AT6636" i="1"/>
  <c r="AH6635" i="1"/>
  <c r="AE6635" i="1"/>
  <c r="AL6635" i="1" s="1"/>
  <c r="AO6635" i="1" s="1"/>
  <c r="AP6635" i="1" l="1"/>
  <c r="I6636" i="1"/>
  <c r="AK6635" i="1"/>
  <c r="L6636" i="1" l="1"/>
  <c r="T6636" i="1"/>
  <c r="AM6635" i="1"/>
  <c r="AN6635" i="1"/>
  <c r="AQ6635" i="1" l="1"/>
  <c r="AS6635" i="1"/>
  <c r="J6636" i="1" s="1"/>
  <c r="O6636" i="1"/>
  <c r="N6636" i="1"/>
  <c r="X6636" i="1" l="1"/>
  <c r="M6636" i="1"/>
  <c r="P6636" i="1" s="1"/>
  <c r="Q6636" i="1" s="1"/>
  <c r="R6636" i="1" s="1"/>
  <c r="S6637" i="1" s="1"/>
  <c r="AU6636" i="1"/>
  <c r="Z6636" i="1"/>
  <c r="U6636" i="1"/>
  <c r="V6636" i="1" s="1"/>
  <c r="K6636" i="1"/>
  <c r="BB6636" i="1" s="1"/>
  <c r="W6636" i="1"/>
  <c r="AT6637" i="1" l="1"/>
  <c r="AW6637" i="1"/>
  <c r="Y6636" i="1"/>
  <c r="AB6636" i="1" s="1"/>
  <c r="AF6636" i="1" s="1"/>
  <c r="AA6636" i="1"/>
  <c r="AD6636" i="1" s="1"/>
  <c r="AG6636" i="1" s="1"/>
  <c r="AH6636" i="1" l="1"/>
  <c r="AE6636" i="1"/>
  <c r="AK6636" i="1" s="1"/>
  <c r="AN6636" i="1" l="1"/>
  <c r="AL6636" i="1"/>
  <c r="AO6636" i="1" s="1"/>
  <c r="AM6636" i="1" l="1"/>
  <c r="I6637" i="1"/>
  <c r="AP6636" i="1"/>
  <c r="AQ6636" i="1"/>
  <c r="AS6636" i="1"/>
  <c r="J6637" i="1" s="1"/>
  <c r="X6637" i="1" l="1"/>
  <c r="Z6637" i="1"/>
  <c r="AU6637" i="1"/>
  <c r="M6637" i="1"/>
  <c r="P6637" i="1" s="1"/>
  <c r="K6637" i="1"/>
  <c r="W6637" i="1"/>
  <c r="U6637" i="1"/>
  <c r="L6637" i="1"/>
  <c r="T6637" i="1"/>
  <c r="BB6637" i="1" l="1"/>
  <c r="V6637" i="1"/>
  <c r="N6637" i="1"/>
  <c r="O6637" i="1"/>
  <c r="Q6637" i="1" l="1"/>
  <c r="R6637" i="1" s="1"/>
  <c r="S6638" i="1" s="1"/>
  <c r="AT6638" i="1" s="1"/>
  <c r="AA6637" i="1"/>
  <c r="AD6637" i="1" s="1"/>
  <c r="AG6637" i="1" s="1"/>
  <c r="Y6637" i="1"/>
  <c r="AB6637" i="1" s="1"/>
  <c r="AF6637" i="1" s="1"/>
  <c r="AW6638" i="1" l="1"/>
  <c r="AH6637" i="1"/>
  <c r="AE6637" i="1"/>
  <c r="AK6637" i="1" s="1"/>
  <c r="AL6637" i="1" l="1"/>
  <c r="AO6637" i="1" s="1"/>
  <c r="AP6637" i="1" s="1"/>
  <c r="AN6637" i="1"/>
  <c r="I6638" i="1" l="1"/>
  <c r="T6638" i="1" s="1"/>
  <c r="AM6637" i="1"/>
  <c r="AQ6637" i="1"/>
  <c r="AS6637" i="1"/>
  <c r="J6638" i="1" s="1"/>
  <c r="L6638" i="1" l="1"/>
  <c r="N6638" i="1" s="1"/>
  <c r="W6638" i="1"/>
  <c r="AU6638" i="1"/>
  <c r="X6638" i="1"/>
  <c r="M6638" i="1"/>
  <c r="P6638" i="1" s="1"/>
  <c r="Z6638" i="1"/>
  <c r="U6638" i="1"/>
  <c r="V6638" i="1" s="1"/>
  <c r="K6638" i="1"/>
  <c r="O6638" i="1" l="1"/>
  <c r="Q6638" i="1" s="1"/>
  <c r="R6638" i="1" s="1"/>
  <c r="S6639" i="1" s="1"/>
  <c r="BB6638" i="1"/>
  <c r="Y6638" i="1"/>
  <c r="AB6638" i="1" s="1"/>
  <c r="AF6638" i="1" s="1"/>
  <c r="AA6638" i="1"/>
  <c r="AD6638" i="1" s="1"/>
  <c r="AG6638" i="1" s="1"/>
  <c r="AW6639" i="1" l="1"/>
  <c r="AT6639" i="1"/>
  <c r="AH6638" i="1"/>
  <c r="AE6638" i="1"/>
  <c r="AL6638" i="1" s="1"/>
  <c r="AO6638" i="1" s="1"/>
  <c r="I6639" i="1" l="1"/>
  <c r="AP6638" i="1"/>
  <c r="AK6638" i="1"/>
  <c r="AN6638" i="1" l="1"/>
  <c r="AM6638" i="1"/>
  <c r="T6639" i="1"/>
  <c r="L6639" i="1"/>
  <c r="N6639" i="1" l="1"/>
  <c r="O6639" i="1"/>
  <c r="AQ6638" i="1"/>
  <c r="AS6638" i="1"/>
  <c r="J6639" i="1" s="1"/>
  <c r="AU6639" i="1" l="1"/>
  <c r="Z6639" i="1"/>
  <c r="X6639" i="1"/>
  <c r="M6639" i="1"/>
  <c r="P6639" i="1" s="1"/>
  <c r="Q6639" i="1" s="1"/>
  <c r="R6639" i="1" s="1"/>
  <c r="S6640" i="1" s="1"/>
  <c r="W6639" i="1"/>
  <c r="U6639" i="1"/>
  <c r="V6639" i="1" s="1"/>
  <c r="K6639" i="1"/>
  <c r="BB6639" i="1" s="1"/>
  <c r="AW6640" i="1" l="1"/>
  <c r="AT6640" i="1"/>
  <c r="Y6639" i="1"/>
  <c r="AB6639" i="1" s="1"/>
  <c r="AA6639" i="1"/>
  <c r="AD6639" i="1" s="1"/>
  <c r="AG6639" i="1" s="1"/>
  <c r="AF6639" i="1" l="1"/>
  <c r="AE6639" i="1"/>
  <c r="AL6639" i="1" s="1"/>
  <c r="AO6639" i="1" s="1"/>
  <c r="I6640" i="1" l="1"/>
  <c r="AP6639" i="1"/>
  <c r="AK6639" i="1"/>
  <c r="AH6639" i="1"/>
  <c r="AN6639" i="1" l="1"/>
  <c r="AM6639" i="1"/>
  <c r="L6640" i="1"/>
  <c r="T6640" i="1"/>
  <c r="N6640" i="1" l="1"/>
  <c r="O6640" i="1"/>
  <c r="AQ6639" i="1"/>
  <c r="AS6639" i="1"/>
  <c r="J6640" i="1" s="1"/>
  <c r="M6640" i="1" l="1"/>
  <c r="P6640" i="1" s="1"/>
  <c r="Q6640" i="1" s="1"/>
  <c r="R6640" i="1" s="1"/>
  <c r="S6641" i="1" s="1"/>
  <c r="AU6640" i="1"/>
  <c r="X6640" i="1"/>
  <c r="Z6640" i="1"/>
  <c r="K6640" i="1"/>
  <c r="BB6640" i="1" s="1"/>
  <c r="U6640" i="1"/>
  <c r="V6640" i="1" s="1"/>
  <c r="W6640" i="1"/>
  <c r="AT6641" i="1" l="1"/>
  <c r="AW6641" i="1"/>
  <c r="AA6640" i="1"/>
  <c r="AD6640" i="1" s="1"/>
  <c r="AG6640" i="1" s="1"/>
  <c r="Y6640" i="1"/>
  <c r="AB6640" i="1" s="1"/>
  <c r="AF6640" i="1" s="1"/>
  <c r="AH6640" i="1" l="1"/>
  <c r="AE6640" i="1"/>
  <c r="AK6640" i="1" s="1"/>
  <c r="AN6640" i="1" l="1"/>
  <c r="AL6640" i="1"/>
  <c r="AO6640" i="1" s="1"/>
  <c r="AP6640" i="1" l="1"/>
  <c r="I6641" i="1"/>
  <c r="AM6640" i="1"/>
  <c r="AQ6640" i="1"/>
  <c r="AS6640" i="1"/>
  <c r="J6641" i="1" s="1"/>
  <c r="X6641" i="1" l="1"/>
  <c r="M6641" i="1"/>
  <c r="P6641" i="1" s="1"/>
  <c r="Z6641" i="1"/>
  <c r="AU6641" i="1"/>
  <c r="K6641" i="1"/>
  <c r="W6641" i="1"/>
  <c r="U6641" i="1"/>
  <c r="T6641" i="1"/>
  <c r="L6641" i="1"/>
  <c r="V6641" i="1" l="1"/>
  <c r="Y6641" i="1" s="1"/>
  <c r="AB6641" i="1" s="1"/>
  <c r="BB6641" i="1"/>
  <c r="O6641" i="1"/>
  <c r="N6641" i="1"/>
  <c r="AA6641" i="1" l="1"/>
  <c r="AD6641" i="1" s="1"/>
  <c r="AG6641" i="1" s="1"/>
  <c r="AF6641" i="1"/>
  <c r="Q6641" i="1"/>
  <c r="R6641" i="1" s="1"/>
  <c r="S6642" i="1" s="1"/>
  <c r="AE6641" i="1" l="1"/>
  <c r="AL6641" i="1" s="1"/>
  <c r="AO6641" i="1" s="1"/>
  <c r="I6642" i="1" s="1"/>
  <c r="AT6642" i="1"/>
  <c r="AW6642" i="1"/>
  <c r="AH6641" i="1"/>
  <c r="AP6641" i="1" l="1"/>
  <c r="AK6641" i="1"/>
  <c r="AN6641" i="1" s="1"/>
  <c r="T6642" i="1"/>
  <c r="L6642" i="1"/>
  <c r="AM6641" i="1" l="1"/>
  <c r="N6642" i="1"/>
  <c r="O6642" i="1"/>
  <c r="AS6641" i="1"/>
  <c r="J6642" i="1" s="1"/>
  <c r="AQ6641" i="1"/>
  <c r="AU6642" i="1" l="1"/>
  <c r="Z6642" i="1"/>
  <c r="X6642" i="1"/>
  <c r="M6642" i="1"/>
  <c r="P6642" i="1" s="1"/>
  <c r="Q6642" i="1" s="1"/>
  <c r="R6642" i="1" s="1"/>
  <c r="S6643" i="1" s="1"/>
  <c r="W6642" i="1"/>
  <c r="K6642" i="1"/>
  <c r="BB6642" i="1" s="1"/>
  <c r="U6642" i="1"/>
  <c r="V6642" i="1" s="1"/>
  <c r="AT6643" i="1" l="1"/>
  <c r="AW6643" i="1"/>
  <c r="Y6642" i="1"/>
  <c r="AB6642" i="1" s="1"/>
  <c r="AF6642" i="1" s="1"/>
  <c r="AA6642" i="1"/>
  <c r="AD6642" i="1" s="1"/>
  <c r="AG6642" i="1" s="1"/>
  <c r="AH6642" i="1" l="1"/>
  <c r="AE6642" i="1"/>
  <c r="AK6642" i="1" s="1"/>
  <c r="AN6642" i="1" l="1"/>
  <c r="AL6642" i="1"/>
  <c r="AO6642" i="1" s="1"/>
  <c r="AP6642" i="1" l="1"/>
  <c r="I6643" i="1"/>
  <c r="AM6642" i="1"/>
  <c r="AS6642" i="1"/>
  <c r="J6643" i="1" s="1"/>
  <c r="AQ6642" i="1"/>
  <c r="M6643" i="1" l="1"/>
  <c r="P6643" i="1" s="1"/>
  <c r="AU6643" i="1"/>
  <c r="X6643" i="1"/>
  <c r="Z6643" i="1"/>
  <c r="U6643" i="1"/>
  <c r="L6643" i="1"/>
  <c r="K6643" i="1"/>
  <c r="W6643" i="1"/>
  <c r="T6643" i="1"/>
  <c r="N6643" i="1" l="1"/>
  <c r="O6643" i="1"/>
  <c r="V6643" i="1"/>
  <c r="BB6643" i="1"/>
  <c r="Q6643" i="1" l="1"/>
  <c r="R6643" i="1" s="1"/>
  <c r="S6644" i="1" s="1"/>
  <c r="AW6644" i="1" s="1"/>
  <c r="AA6643" i="1"/>
  <c r="AD6643" i="1" s="1"/>
  <c r="AG6643" i="1" s="1"/>
  <c r="Y6643" i="1"/>
  <c r="AB6643" i="1" s="1"/>
  <c r="AF6643" i="1" s="1"/>
  <c r="AT6644" i="1" l="1"/>
  <c r="AH6643" i="1"/>
  <c r="AE6643" i="1"/>
  <c r="AL6643" i="1" s="1"/>
  <c r="AO6643" i="1" s="1"/>
  <c r="I6644" i="1" l="1"/>
  <c r="AP6643" i="1"/>
  <c r="AK6643" i="1"/>
  <c r="AM6643" i="1" l="1"/>
  <c r="AN6643" i="1"/>
  <c r="T6644" i="1"/>
  <c r="L6644" i="1"/>
  <c r="O6644" i="1" l="1"/>
  <c r="N6644" i="1"/>
  <c r="AS6643" i="1"/>
  <c r="J6644" i="1" s="1"/>
  <c r="AQ6643" i="1"/>
  <c r="Z6644" i="1" l="1"/>
  <c r="AU6644" i="1"/>
  <c r="M6644" i="1"/>
  <c r="P6644" i="1" s="1"/>
  <c r="Q6644" i="1" s="1"/>
  <c r="R6644" i="1" s="1"/>
  <c r="S6645" i="1" s="1"/>
  <c r="X6644" i="1"/>
  <c r="W6644" i="1"/>
  <c r="U6644" i="1"/>
  <c r="V6644" i="1" s="1"/>
  <c r="K6644" i="1"/>
  <c r="BB6644" i="1" s="1"/>
  <c r="AW6645" i="1" l="1"/>
  <c r="AT6645" i="1"/>
  <c r="Y6644" i="1"/>
  <c r="AB6644" i="1" s="1"/>
  <c r="AA6644" i="1"/>
  <c r="AD6644" i="1" s="1"/>
  <c r="AG6644" i="1" s="1"/>
  <c r="AF6644" i="1" l="1"/>
  <c r="AE6644" i="1"/>
  <c r="AL6644" i="1" s="1"/>
  <c r="AO6644" i="1" s="1"/>
  <c r="I6645" i="1" l="1"/>
  <c r="AP6644" i="1"/>
  <c r="AH6644" i="1"/>
  <c r="AK6644" i="1"/>
  <c r="AN6644" i="1" l="1"/>
  <c r="AM6644" i="1"/>
  <c r="T6645" i="1"/>
  <c r="L6645" i="1"/>
  <c r="N6645" i="1" l="1"/>
  <c r="O6645" i="1"/>
  <c r="AS6644" i="1"/>
  <c r="J6645" i="1" s="1"/>
  <c r="AQ6644" i="1"/>
  <c r="X6645" i="1" l="1"/>
  <c r="M6645" i="1"/>
  <c r="P6645" i="1" s="1"/>
  <c r="Q6645" i="1" s="1"/>
  <c r="R6645" i="1" s="1"/>
  <c r="S6646" i="1" s="1"/>
  <c r="Z6645" i="1"/>
  <c r="AU6645" i="1"/>
  <c r="W6645" i="1"/>
  <c r="U6645" i="1"/>
  <c r="V6645" i="1" s="1"/>
  <c r="K6645" i="1"/>
  <c r="BB6645" i="1" s="1"/>
  <c r="AW6646" i="1" l="1"/>
  <c r="AT6646" i="1"/>
  <c r="AA6645" i="1"/>
  <c r="AD6645" i="1" s="1"/>
  <c r="AG6645" i="1" s="1"/>
  <c r="Y6645" i="1"/>
  <c r="AB6645" i="1" s="1"/>
  <c r="AF6645" i="1" s="1"/>
  <c r="AE6645" i="1" l="1"/>
  <c r="AL6645" i="1" s="1"/>
  <c r="AO6645" i="1" s="1"/>
  <c r="AH6645" i="1"/>
  <c r="AK6645" i="1" l="1"/>
  <c r="AN6645" i="1" s="1"/>
  <c r="I6646" i="1"/>
  <c r="AP6645" i="1"/>
  <c r="AM6645" i="1" l="1"/>
  <c r="AQ6645" i="1"/>
  <c r="AS6645" i="1"/>
  <c r="J6646" i="1" s="1"/>
  <c r="U6646" i="1" s="1"/>
  <c r="T6646" i="1"/>
  <c r="L6646" i="1"/>
  <c r="W6646" i="1" l="1"/>
  <c r="K6646" i="1"/>
  <c r="BB6646" i="1" s="1"/>
  <c r="O6646" i="1"/>
  <c r="N6646" i="1"/>
  <c r="V6646" i="1"/>
  <c r="X6646" i="1"/>
  <c r="M6646" i="1"/>
  <c r="P6646" i="1" s="1"/>
  <c r="Z6646" i="1"/>
  <c r="AU6646" i="1"/>
  <c r="Y6646" i="1" l="1"/>
  <c r="AB6646" i="1" s="1"/>
  <c r="AF6646" i="1" s="1"/>
  <c r="AA6646" i="1"/>
  <c r="AD6646" i="1" s="1"/>
  <c r="AG6646" i="1" s="1"/>
  <c r="Q6646" i="1"/>
  <c r="R6646" i="1" s="1"/>
  <c r="S6647" i="1" s="1"/>
  <c r="AT6647" i="1" l="1"/>
  <c r="AW6647" i="1"/>
  <c r="AE6646" i="1"/>
  <c r="AL6646" i="1" s="1"/>
  <c r="AO6646" i="1" s="1"/>
  <c r="AH6646" i="1"/>
  <c r="AK6646" i="1" l="1"/>
  <c r="AN6646" i="1" s="1"/>
  <c r="I6647" i="1"/>
  <c r="AP6646" i="1"/>
  <c r="AM6646" i="1" l="1"/>
  <c r="AQ6646" i="1"/>
  <c r="AS6646" i="1"/>
  <c r="J6647" i="1" s="1"/>
  <c r="K6647" i="1" s="1"/>
  <c r="T6647" i="1"/>
  <c r="L6647" i="1"/>
  <c r="W6647" i="1" l="1"/>
  <c r="U6647" i="1"/>
  <c r="V6647" i="1" s="1"/>
  <c r="BB6647" i="1"/>
  <c r="N6647" i="1"/>
  <c r="O6647" i="1"/>
  <c r="X6647" i="1"/>
  <c r="M6647" i="1"/>
  <c r="P6647" i="1" s="1"/>
  <c r="AU6647" i="1"/>
  <c r="Z6647" i="1"/>
  <c r="AA6647" i="1" l="1"/>
  <c r="AD6647" i="1" s="1"/>
  <c r="AG6647" i="1" s="1"/>
  <c r="Y6647" i="1"/>
  <c r="AB6647" i="1" s="1"/>
  <c r="AF6647" i="1" s="1"/>
  <c r="Q6647" i="1"/>
  <c r="R6647" i="1" s="1"/>
  <c r="S6648" i="1" s="1"/>
  <c r="AH6647" i="1" l="1"/>
  <c r="AE6647" i="1"/>
  <c r="AK6647" i="1" s="1"/>
  <c r="AN6647" i="1" s="1"/>
  <c r="AT6648" i="1"/>
  <c r="AW6648" i="1"/>
  <c r="AL6647" i="1" l="1"/>
  <c r="AO6647" i="1" s="1"/>
  <c r="AP6647" i="1" s="1"/>
  <c r="AQ6647" i="1"/>
  <c r="AS6647" i="1"/>
  <c r="J6648" i="1" s="1"/>
  <c r="AM6647" i="1" l="1"/>
  <c r="I6648" i="1"/>
  <c r="X6648" i="1" s="1"/>
  <c r="Z6648" i="1"/>
  <c r="K6648" i="1" l="1"/>
  <c r="L6648" i="1"/>
  <c r="O6648" i="1" s="1"/>
  <c r="AU6648" i="1"/>
  <c r="T6648" i="1"/>
  <c r="M6648" i="1"/>
  <c r="P6648" i="1" s="1"/>
  <c r="W6648" i="1"/>
  <c r="U6648" i="1"/>
  <c r="BB6648" i="1" l="1"/>
  <c r="N6648" i="1"/>
  <c r="Q6648" i="1" s="1"/>
  <c r="R6648" i="1" s="1"/>
  <c r="S6649" i="1" s="1"/>
  <c r="V6648" i="1"/>
  <c r="Y6648" i="1" s="1"/>
  <c r="AB6648" i="1" s="1"/>
  <c r="AF6648" i="1" s="1"/>
  <c r="AA6648" i="1" l="1"/>
  <c r="AD6648" i="1" s="1"/>
  <c r="AG6648" i="1" s="1"/>
  <c r="AH6648" i="1" s="1"/>
  <c r="AW6649" i="1"/>
  <c r="AT6649" i="1"/>
  <c r="AE6648" i="1" l="1"/>
  <c r="AL6648" i="1" s="1"/>
  <c r="AO6648" i="1" s="1"/>
  <c r="AP6648" i="1" l="1"/>
  <c r="I6649" i="1"/>
  <c r="T6649" i="1" s="1"/>
  <c r="AK6648" i="1"/>
  <c r="AN6648" i="1" s="1"/>
  <c r="AQ6648" i="1" s="1"/>
  <c r="AM6648" i="1" l="1"/>
  <c r="AS6648" i="1"/>
  <c r="J6649" i="1" s="1"/>
  <c r="M6649" i="1" s="1"/>
  <c r="P6649" i="1" s="1"/>
  <c r="L6649" i="1"/>
  <c r="O6649" i="1" s="1"/>
  <c r="U6649" i="1" l="1"/>
  <c r="V6649" i="1" s="1"/>
  <c r="AA6649" i="1" s="1"/>
  <c r="X6649" i="1"/>
  <c r="AU6649" i="1"/>
  <c r="K6649" i="1"/>
  <c r="BB6649" i="1" s="1"/>
  <c r="Z6649" i="1"/>
  <c r="W6649" i="1"/>
  <c r="N6649" i="1"/>
  <c r="Q6649" i="1" s="1"/>
  <c r="R6649" i="1" s="1"/>
  <c r="S6650" i="1" s="1"/>
  <c r="Y6649" i="1" l="1"/>
  <c r="AB6649" i="1" s="1"/>
  <c r="AF6649" i="1" s="1"/>
  <c r="AD6649" i="1"/>
  <c r="AG6649" i="1" s="1"/>
  <c r="AW6650" i="1"/>
  <c r="AT6650" i="1"/>
  <c r="AE6649" i="1" l="1"/>
  <c r="AL6649" i="1" s="1"/>
  <c r="AO6649" i="1" s="1"/>
  <c r="AP6649" i="1" s="1"/>
  <c r="AH6649" i="1"/>
  <c r="AK6649" i="1" l="1"/>
  <c r="AN6649" i="1" s="1"/>
  <c r="I6650" i="1"/>
  <c r="L6650" i="1" s="1"/>
  <c r="T6650" i="1" l="1"/>
  <c r="AM6649" i="1"/>
  <c r="N6650" i="1"/>
  <c r="O6650" i="1"/>
  <c r="AS6649" i="1"/>
  <c r="J6650" i="1" s="1"/>
  <c r="AQ6649" i="1"/>
  <c r="X6650" i="1" l="1"/>
  <c r="M6650" i="1"/>
  <c r="P6650" i="1" s="1"/>
  <c r="Q6650" i="1" s="1"/>
  <c r="R6650" i="1" s="1"/>
  <c r="S6651" i="1" s="1"/>
  <c r="AU6650" i="1"/>
  <c r="Z6650" i="1"/>
  <c r="K6650" i="1"/>
  <c r="BB6650" i="1" s="1"/>
  <c r="U6650" i="1"/>
  <c r="V6650" i="1" s="1"/>
  <c r="W6650" i="1"/>
  <c r="AT6651" i="1" l="1"/>
  <c r="AW6651" i="1"/>
  <c r="AA6650" i="1"/>
  <c r="AD6650" i="1" s="1"/>
  <c r="AG6650" i="1" s="1"/>
  <c r="Y6650" i="1"/>
  <c r="AB6650" i="1" s="1"/>
  <c r="AF6650" i="1" l="1"/>
  <c r="AE6650" i="1"/>
  <c r="AL6650" i="1" s="1"/>
  <c r="AO6650" i="1" s="1"/>
  <c r="I6651" i="1" l="1"/>
  <c r="AP6650" i="1"/>
  <c r="AK6650" i="1"/>
  <c r="AH6650" i="1"/>
  <c r="AN6650" i="1" l="1"/>
  <c r="AM6650" i="1"/>
  <c r="T6651" i="1"/>
  <c r="L6651" i="1"/>
  <c r="O6651" i="1" l="1"/>
  <c r="N6651" i="1"/>
  <c r="AS6650" i="1"/>
  <c r="J6651" i="1" s="1"/>
  <c r="AQ6650" i="1"/>
  <c r="X6651" i="1" l="1"/>
  <c r="M6651" i="1"/>
  <c r="P6651" i="1" s="1"/>
  <c r="Q6651" i="1" s="1"/>
  <c r="R6651" i="1" s="1"/>
  <c r="S6652" i="1" s="1"/>
  <c r="Z6651" i="1"/>
  <c r="AU6651" i="1"/>
  <c r="U6651" i="1"/>
  <c r="V6651" i="1" s="1"/>
  <c r="K6651" i="1"/>
  <c r="BB6651" i="1" s="1"/>
  <c r="W6651" i="1"/>
  <c r="AW6652" i="1" l="1"/>
  <c r="AT6652" i="1"/>
  <c r="Y6651" i="1"/>
  <c r="AB6651" i="1" s="1"/>
  <c r="AA6651" i="1"/>
  <c r="AD6651" i="1" s="1"/>
  <c r="AG6651" i="1" s="1"/>
  <c r="AF6651" i="1" l="1"/>
  <c r="AE6651" i="1"/>
  <c r="AL6651" i="1" s="1"/>
  <c r="AO6651" i="1" s="1"/>
  <c r="AP6651" i="1" l="1"/>
  <c r="I6652" i="1"/>
  <c r="AK6651" i="1"/>
  <c r="AH6651" i="1"/>
  <c r="AM6651" i="1" l="1"/>
  <c r="AN6651" i="1"/>
  <c r="T6652" i="1"/>
  <c r="L6652" i="1"/>
  <c r="N6652" i="1" l="1"/>
  <c r="O6652" i="1"/>
  <c r="AS6651" i="1"/>
  <c r="J6652" i="1" s="1"/>
  <c r="AQ6651" i="1"/>
  <c r="X6652" i="1" l="1"/>
  <c r="M6652" i="1"/>
  <c r="P6652" i="1" s="1"/>
  <c r="Q6652" i="1" s="1"/>
  <c r="R6652" i="1" s="1"/>
  <c r="S6653" i="1" s="1"/>
  <c r="AU6652" i="1"/>
  <c r="Z6652" i="1"/>
  <c r="K6652" i="1"/>
  <c r="BB6652" i="1" s="1"/>
  <c r="W6652" i="1"/>
  <c r="U6652" i="1"/>
  <c r="V6652" i="1" s="1"/>
  <c r="AW6653" i="1" l="1"/>
  <c r="AT6653" i="1"/>
  <c r="Y6652" i="1"/>
  <c r="AB6652" i="1" s="1"/>
  <c r="AA6652" i="1"/>
  <c r="AD6652" i="1" s="1"/>
  <c r="AG6652" i="1" s="1"/>
  <c r="AF6652" i="1" l="1"/>
  <c r="AE6652" i="1"/>
  <c r="AL6652" i="1" s="1"/>
  <c r="AO6652" i="1" s="1"/>
  <c r="AP6652" i="1" l="1"/>
  <c r="I6653" i="1"/>
  <c r="AK6652" i="1"/>
  <c r="AH6652" i="1"/>
  <c r="L6653" i="1" l="1"/>
  <c r="T6653" i="1"/>
  <c r="AN6652" i="1"/>
  <c r="AM6652" i="1"/>
  <c r="AS6652" i="1" l="1"/>
  <c r="J6653" i="1" s="1"/>
  <c r="AQ6652" i="1"/>
  <c r="N6653" i="1"/>
  <c r="O6653" i="1"/>
  <c r="X6653" i="1" l="1"/>
  <c r="M6653" i="1"/>
  <c r="P6653" i="1" s="1"/>
  <c r="Q6653" i="1" s="1"/>
  <c r="R6653" i="1" s="1"/>
  <c r="S6654" i="1" s="1"/>
  <c r="Z6653" i="1"/>
  <c r="AU6653" i="1"/>
  <c r="U6653" i="1"/>
  <c r="V6653" i="1" s="1"/>
  <c r="K6653" i="1"/>
  <c r="BB6653" i="1" s="1"/>
  <c r="W6653" i="1"/>
  <c r="AW6654" i="1" l="1"/>
  <c r="AT6654" i="1"/>
  <c r="AA6653" i="1"/>
  <c r="AD6653" i="1" s="1"/>
  <c r="AG6653" i="1" s="1"/>
  <c r="Y6653" i="1"/>
  <c r="AB6653" i="1" s="1"/>
  <c r="AF6653" i="1" s="1"/>
  <c r="AH6653" i="1" l="1"/>
  <c r="AE6653" i="1"/>
  <c r="AK6653" i="1" s="1"/>
  <c r="AN6653" i="1" l="1"/>
  <c r="AL6653" i="1"/>
  <c r="AO6653" i="1" s="1"/>
  <c r="AP6653" i="1" l="1"/>
  <c r="I6654" i="1"/>
  <c r="AM6653" i="1"/>
  <c r="AQ6653" i="1"/>
  <c r="AS6653" i="1"/>
  <c r="J6654" i="1" s="1"/>
  <c r="L6654" i="1" l="1"/>
  <c r="K6654" i="1"/>
  <c r="W6654" i="1"/>
  <c r="T6654" i="1"/>
  <c r="U6654" i="1"/>
  <c r="Z6654" i="1"/>
  <c r="X6654" i="1"/>
  <c r="M6654" i="1"/>
  <c r="P6654" i="1" s="1"/>
  <c r="AU6654" i="1"/>
  <c r="BB6654" i="1" l="1"/>
  <c r="V6654" i="1"/>
  <c r="N6654" i="1"/>
  <c r="O6654" i="1"/>
  <c r="Q6654" i="1" l="1"/>
  <c r="R6654" i="1" s="1"/>
  <c r="S6655" i="1" s="1"/>
  <c r="Y6654" i="1"/>
  <c r="AB6654" i="1" s="1"/>
  <c r="AF6654" i="1" s="1"/>
  <c r="AA6654" i="1"/>
  <c r="AD6654" i="1" s="1"/>
  <c r="AG6654" i="1" s="1"/>
  <c r="AH6654" i="1" l="1"/>
  <c r="AE6654" i="1"/>
  <c r="AK6654" i="1" s="1"/>
  <c r="AW6655" i="1"/>
  <c r="AT6655" i="1"/>
  <c r="AN6654" i="1" l="1"/>
  <c r="AL6654" i="1"/>
  <c r="AO6654" i="1" s="1"/>
  <c r="AP6654" i="1" l="1"/>
  <c r="I6655" i="1"/>
  <c r="AM6654" i="1"/>
  <c r="AQ6654" i="1"/>
  <c r="AS6654" i="1"/>
  <c r="J6655" i="1" s="1"/>
  <c r="X6655" i="1" l="1"/>
  <c r="M6655" i="1"/>
  <c r="P6655" i="1" s="1"/>
  <c r="AU6655" i="1"/>
  <c r="Z6655" i="1"/>
  <c r="W6655" i="1"/>
  <c r="L6655" i="1"/>
  <c r="K6655" i="1"/>
  <c r="U6655" i="1"/>
  <c r="T6655" i="1"/>
  <c r="V6655" i="1" l="1"/>
  <c r="AA6655" i="1" s="1"/>
  <c r="AD6655" i="1" s="1"/>
  <c r="AG6655" i="1" s="1"/>
  <c r="N6655" i="1"/>
  <c r="O6655" i="1"/>
  <c r="BB6655" i="1"/>
  <c r="Y6655" i="1" l="1"/>
  <c r="AB6655" i="1" s="1"/>
  <c r="AF6655" i="1" s="1"/>
  <c r="AH6655" i="1" s="1"/>
  <c r="Q6655" i="1"/>
  <c r="R6655" i="1" s="1"/>
  <c r="S6656" i="1" s="1"/>
  <c r="AT6656" i="1" s="1"/>
  <c r="AE6655" i="1" l="1"/>
  <c r="AK6655" i="1" s="1"/>
  <c r="AN6655" i="1" s="1"/>
  <c r="AW6656" i="1"/>
  <c r="AL6655" i="1" l="1"/>
  <c r="AO6655" i="1" s="1"/>
  <c r="I6656" i="1" s="1"/>
  <c r="AQ6655" i="1"/>
  <c r="AS6655" i="1"/>
  <c r="J6656" i="1" s="1"/>
  <c r="AM6655" i="1" l="1"/>
  <c r="AP6655" i="1"/>
  <c r="M6656" i="1"/>
  <c r="P6656" i="1" s="1"/>
  <c r="AU6656" i="1"/>
  <c r="X6656" i="1"/>
  <c r="Z6656" i="1"/>
  <c r="T6656" i="1"/>
  <c r="W6656" i="1"/>
  <c r="U6656" i="1"/>
  <c r="L6656" i="1"/>
  <c r="K6656" i="1"/>
  <c r="BB6656" i="1" l="1"/>
  <c r="V6656" i="1"/>
  <c r="AA6656" i="1" s="1"/>
  <c r="AD6656" i="1" s="1"/>
  <c r="AG6656" i="1" s="1"/>
  <c r="O6656" i="1"/>
  <c r="N6656" i="1"/>
  <c r="Y6656" i="1" l="1"/>
  <c r="AB6656" i="1" s="1"/>
  <c r="AF6656" i="1" s="1"/>
  <c r="Q6656" i="1"/>
  <c r="R6656" i="1" s="1"/>
  <c r="S6657" i="1" s="1"/>
  <c r="AE6656" i="1" l="1"/>
  <c r="AL6656" i="1" s="1"/>
  <c r="AO6656" i="1" s="1"/>
  <c r="AP6656" i="1" s="1"/>
  <c r="AW6657" i="1"/>
  <c r="AT6657" i="1"/>
  <c r="AH6656" i="1"/>
  <c r="I6657" i="1" l="1"/>
  <c r="L6657" i="1" s="1"/>
  <c r="AK6656" i="1"/>
  <c r="AN6656" i="1" s="1"/>
  <c r="AM6656" i="1" l="1"/>
  <c r="T6657" i="1"/>
  <c r="N6657" i="1"/>
  <c r="O6657" i="1"/>
  <c r="AQ6656" i="1"/>
  <c r="AS6656" i="1"/>
  <c r="J6657" i="1" s="1"/>
  <c r="X6657" i="1" l="1"/>
  <c r="M6657" i="1"/>
  <c r="P6657" i="1" s="1"/>
  <c r="Q6657" i="1" s="1"/>
  <c r="R6657" i="1" s="1"/>
  <c r="S6658" i="1" s="1"/>
  <c r="Z6657" i="1"/>
  <c r="AU6657" i="1"/>
  <c r="U6657" i="1"/>
  <c r="V6657" i="1" s="1"/>
  <c r="K6657" i="1"/>
  <c r="BB6657" i="1" s="1"/>
  <c r="W6657" i="1"/>
  <c r="AW6658" i="1" l="1"/>
  <c r="AT6658" i="1"/>
  <c r="AA6657" i="1"/>
  <c r="AD6657" i="1" s="1"/>
  <c r="AG6657" i="1" s="1"/>
  <c r="Y6657" i="1"/>
  <c r="AB6657" i="1" s="1"/>
  <c r="AF6657" i="1" l="1"/>
  <c r="AE6657" i="1"/>
  <c r="AL6657" i="1" s="1"/>
  <c r="AO6657" i="1" s="1"/>
  <c r="I6658" i="1" l="1"/>
  <c r="AP6657" i="1"/>
  <c r="AK6657" i="1"/>
  <c r="AH6657" i="1"/>
  <c r="AN6657" i="1" l="1"/>
  <c r="AM6657" i="1"/>
  <c r="T6658" i="1"/>
  <c r="L6658" i="1"/>
  <c r="N6658" i="1" l="1"/>
  <c r="O6658" i="1"/>
  <c r="AQ6657" i="1"/>
  <c r="AS6657" i="1"/>
  <c r="J6658" i="1" s="1"/>
  <c r="X6658" i="1" l="1"/>
  <c r="M6658" i="1"/>
  <c r="P6658" i="1" s="1"/>
  <c r="Q6658" i="1" s="1"/>
  <c r="R6658" i="1" s="1"/>
  <c r="S6659" i="1" s="1"/>
  <c r="AU6658" i="1"/>
  <c r="Z6658" i="1"/>
  <c r="W6658" i="1"/>
  <c r="U6658" i="1"/>
  <c r="V6658" i="1" s="1"/>
  <c r="K6658" i="1"/>
  <c r="BB6658" i="1" s="1"/>
  <c r="AT6659" i="1" l="1"/>
  <c r="AW6659" i="1"/>
  <c r="AA6658" i="1"/>
  <c r="AD6658" i="1" s="1"/>
  <c r="AG6658" i="1" s="1"/>
  <c r="Y6658" i="1"/>
  <c r="AB6658" i="1" s="1"/>
  <c r="AF6658" i="1" l="1"/>
  <c r="AE6658" i="1"/>
  <c r="AL6658" i="1" s="1"/>
  <c r="AO6658" i="1" s="1"/>
  <c r="AP6658" i="1" l="1"/>
  <c r="I6659" i="1"/>
  <c r="AK6658" i="1"/>
  <c r="AH6658" i="1"/>
  <c r="T6659" i="1" l="1"/>
  <c r="L6659" i="1"/>
  <c r="AN6658" i="1"/>
  <c r="AM6658" i="1"/>
  <c r="AS6658" i="1" l="1"/>
  <c r="J6659" i="1" s="1"/>
  <c r="AQ6658" i="1"/>
  <c r="N6659" i="1"/>
  <c r="O6659" i="1"/>
  <c r="X6659" i="1" l="1"/>
  <c r="M6659" i="1"/>
  <c r="P6659" i="1" s="1"/>
  <c r="Q6659" i="1" s="1"/>
  <c r="R6659" i="1" s="1"/>
  <c r="S6660" i="1" s="1"/>
  <c r="Z6659" i="1"/>
  <c r="AU6659" i="1"/>
  <c r="W6659" i="1"/>
  <c r="U6659" i="1"/>
  <c r="V6659" i="1" s="1"/>
  <c r="K6659" i="1"/>
  <c r="BB6659" i="1" s="1"/>
  <c r="AW6660" i="1" l="1"/>
  <c r="AT6660" i="1"/>
  <c r="Y6659" i="1"/>
  <c r="AB6659" i="1" s="1"/>
  <c r="AF6659" i="1" s="1"/>
  <c r="AA6659" i="1"/>
  <c r="AD6659" i="1" s="1"/>
  <c r="AG6659" i="1" s="1"/>
  <c r="AH6659" i="1" l="1"/>
  <c r="AE6659" i="1"/>
  <c r="AK6659" i="1" s="1"/>
  <c r="AN6659" i="1" l="1"/>
  <c r="AL6659" i="1"/>
  <c r="AO6659" i="1" s="1"/>
  <c r="AP6659" i="1" l="1"/>
  <c r="I6660" i="1"/>
  <c r="AM6659" i="1"/>
  <c r="AQ6659" i="1"/>
  <c r="AS6659" i="1"/>
  <c r="J6660" i="1" s="1"/>
  <c r="X6660" i="1" l="1"/>
  <c r="M6660" i="1"/>
  <c r="P6660" i="1" s="1"/>
  <c r="AU6660" i="1"/>
  <c r="Z6660" i="1"/>
  <c r="U6660" i="1"/>
  <c r="K6660" i="1"/>
  <c r="T6660" i="1"/>
  <c r="L6660" i="1"/>
  <c r="W6660" i="1"/>
  <c r="BB6660" i="1" l="1"/>
  <c r="N6660" i="1"/>
  <c r="O6660" i="1"/>
  <c r="V6660" i="1"/>
  <c r="Q6660" i="1" l="1"/>
  <c r="R6660" i="1" s="1"/>
  <c r="S6661" i="1" s="1"/>
  <c r="AW6661" i="1" s="1"/>
  <c r="Y6660" i="1"/>
  <c r="AB6660" i="1" s="1"/>
  <c r="AF6660" i="1" s="1"/>
  <c r="AA6660" i="1"/>
  <c r="AD6660" i="1" s="1"/>
  <c r="AG6660" i="1" s="1"/>
  <c r="AT6661" i="1" l="1"/>
  <c r="AE6660" i="1"/>
  <c r="AL6660" i="1" s="1"/>
  <c r="AO6660" i="1" s="1"/>
  <c r="AH6660" i="1"/>
  <c r="AK6660" i="1" l="1"/>
  <c r="AN6660" i="1" s="1"/>
  <c r="I6661" i="1"/>
  <c r="AP6660" i="1"/>
  <c r="AM6660" i="1" l="1"/>
  <c r="AS6660" i="1"/>
  <c r="J6661" i="1" s="1"/>
  <c r="W6661" i="1" s="1"/>
  <c r="AQ6660" i="1"/>
  <c r="T6661" i="1"/>
  <c r="L6661" i="1"/>
  <c r="K6661" i="1" l="1"/>
  <c r="BB6661" i="1" s="1"/>
  <c r="U6661" i="1"/>
  <c r="V6661" i="1" s="1"/>
  <c r="O6661" i="1"/>
  <c r="N6661" i="1"/>
  <c r="X6661" i="1"/>
  <c r="AU6661" i="1"/>
  <c r="M6661" i="1"/>
  <c r="P6661" i="1" s="1"/>
  <c r="Z6661" i="1"/>
  <c r="Y6661" i="1" l="1"/>
  <c r="AB6661" i="1" s="1"/>
  <c r="AF6661" i="1" s="1"/>
  <c r="AA6661" i="1"/>
  <c r="AD6661" i="1" s="1"/>
  <c r="AG6661" i="1" s="1"/>
  <c r="Q6661" i="1"/>
  <c r="R6661" i="1" s="1"/>
  <c r="S6662" i="1" s="1"/>
  <c r="AH6661" i="1" l="1"/>
  <c r="AE6661" i="1"/>
  <c r="AK6661" i="1" s="1"/>
  <c r="AN6661" i="1" s="1"/>
  <c r="AT6662" i="1"/>
  <c r="AW6662" i="1"/>
  <c r="AL6661" i="1" l="1"/>
  <c r="AO6661" i="1" s="1"/>
  <c r="AP6661" i="1" s="1"/>
  <c r="AQ6661" i="1"/>
  <c r="AS6661" i="1"/>
  <c r="J6662" i="1" s="1"/>
  <c r="AM6661" i="1" l="1"/>
  <c r="I6662" i="1"/>
  <c r="AU6662" i="1" s="1"/>
  <c r="Z6662" i="1"/>
  <c r="M6662" i="1" l="1"/>
  <c r="P6662" i="1" s="1"/>
  <c r="X6662" i="1"/>
  <c r="W6662" i="1"/>
  <c r="K6662" i="1"/>
  <c r="L6662" i="1"/>
  <c r="T6662" i="1"/>
  <c r="U6662" i="1"/>
  <c r="BB6662" i="1" l="1"/>
  <c r="O6662" i="1"/>
  <c r="N6662" i="1"/>
  <c r="V6662" i="1"/>
  <c r="AA6662" i="1" s="1"/>
  <c r="AD6662" i="1" s="1"/>
  <c r="AG6662" i="1" s="1"/>
  <c r="Q6662" i="1" l="1"/>
  <c r="R6662" i="1" s="1"/>
  <c r="S6663" i="1" s="1"/>
  <c r="AW6663" i="1" s="1"/>
  <c r="Y6662" i="1"/>
  <c r="AB6662" i="1" s="1"/>
  <c r="AF6662" i="1" s="1"/>
  <c r="AH6662" i="1" s="1"/>
  <c r="AT6663" i="1" l="1"/>
  <c r="AE6662" i="1"/>
  <c r="AK6662" i="1" s="1"/>
  <c r="AN6662" i="1" s="1"/>
  <c r="AL6662" i="1" l="1"/>
  <c r="AO6662" i="1" s="1"/>
  <c r="AP6662" i="1" s="1"/>
  <c r="AS6662" i="1"/>
  <c r="J6663" i="1" s="1"/>
  <c r="AQ6662" i="1"/>
  <c r="AM6662" i="1" l="1"/>
  <c r="I6663" i="1"/>
  <c r="M6663" i="1" s="1"/>
  <c r="P6663" i="1" s="1"/>
  <c r="Z6663" i="1"/>
  <c r="X6663" i="1" l="1"/>
  <c r="U6663" i="1"/>
  <c r="K6663" i="1"/>
  <c r="L6663" i="1"/>
  <c r="N6663" i="1" s="1"/>
  <c r="W6663" i="1"/>
  <c r="T6663" i="1"/>
  <c r="AU6663" i="1"/>
  <c r="V6663" i="1" l="1"/>
  <c r="AA6663" i="1" s="1"/>
  <c r="AD6663" i="1" s="1"/>
  <c r="AG6663" i="1" s="1"/>
  <c r="BB6663" i="1"/>
  <c r="O6663" i="1"/>
  <c r="Q6663" i="1" s="1"/>
  <c r="R6663" i="1" s="1"/>
  <c r="S6664" i="1" s="1"/>
  <c r="AW6664" i="1" s="1"/>
  <c r="Y6663" i="1" l="1"/>
  <c r="AB6663" i="1" s="1"/>
  <c r="AF6663" i="1" s="1"/>
  <c r="AH6663" i="1" s="1"/>
  <c r="AT6664" i="1"/>
  <c r="AE6663" i="1" l="1"/>
  <c r="AK6663" i="1" s="1"/>
  <c r="AN6663" i="1" s="1"/>
  <c r="AL6663" i="1" l="1"/>
  <c r="AO6663" i="1" s="1"/>
  <c r="I6664" i="1" s="1"/>
  <c r="AQ6663" i="1"/>
  <c r="AS6663" i="1"/>
  <c r="J6664" i="1" s="1"/>
  <c r="AP6663" i="1" l="1"/>
  <c r="AM6663" i="1"/>
  <c r="X6664" i="1"/>
  <c r="M6664" i="1"/>
  <c r="P6664" i="1" s="1"/>
  <c r="Z6664" i="1"/>
  <c r="AU6664" i="1"/>
  <c r="U6664" i="1"/>
  <c r="W6664" i="1"/>
  <c r="L6664" i="1"/>
  <c r="K6664" i="1"/>
  <c r="T6664" i="1"/>
  <c r="V6664" i="1" l="1"/>
  <c r="N6664" i="1"/>
  <c r="O6664" i="1"/>
  <c r="BB6664" i="1"/>
  <c r="Q6664" i="1" l="1"/>
  <c r="R6664" i="1" s="1"/>
  <c r="S6665" i="1" s="1"/>
  <c r="AT6665" i="1" s="1"/>
  <c r="AA6664" i="1"/>
  <c r="AD6664" i="1" s="1"/>
  <c r="AG6664" i="1" s="1"/>
  <c r="Y6664" i="1"/>
  <c r="AB6664" i="1" s="1"/>
  <c r="AF6664" i="1" s="1"/>
  <c r="AW6665" i="1" l="1"/>
  <c r="AH6664" i="1"/>
  <c r="AE6664" i="1"/>
  <c r="AK6664" i="1" s="1"/>
  <c r="AN6664" i="1" l="1"/>
  <c r="AL6664" i="1"/>
  <c r="AO6664" i="1" s="1"/>
  <c r="I6665" i="1" l="1"/>
  <c r="AP6664" i="1"/>
  <c r="AM6664" i="1"/>
  <c r="AQ6664" i="1"/>
  <c r="AS6664" i="1"/>
  <c r="J6665" i="1" s="1"/>
  <c r="X6665" i="1" l="1"/>
  <c r="M6665" i="1"/>
  <c r="P6665" i="1" s="1"/>
  <c r="Z6665" i="1"/>
  <c r="AU6665" i="1"/>
  <c r="L6665" i="1"/>
  <c r="W6665" i="1"/>
  <c r="K6665" i="1"/>
  <c r="U6665" i="1"/>
  <c r="T6665" i="1"/>
  <c r="BB6665" i="1" l="1"/>
  <c r="V6665" i="1"/>
  <c r="AA6665" i="1" s="1"/>
  <c r="AD6665" i="1" s="1"/>
  <c r="AG6665" i="1" s="1"/>
  <c r="O6665" i="1"/>
  <c r="N6665" i="1"/>
  <c r="Y6665" i="1" l="1"/>
  <c r="AB6665" i="1" s="1"/>
  <c r="AF6665" i="1" s="1"/>
  <c r="AH6665" i="1" s="1"/>
  <c r="Q6665" i="1"/>
  <c r="R6665" i="1" s="1"/>
  <c r="S6666" i="1" s="1"/>
  <c r="AE6665" i="1" l="1"/>
  <c r="AK6665" i="1" s="1"/>
  <c r="AN6665" i="1" s="1"/>
  <c r="AT6666" i="1"/>
  <c r="AW6666" i="1"/>
  <c r="AL6665" i="1" l="1"/>
  <c r="AO6665" i="1" s="1"/>
  <c r="AP6665" i="1" s="1"/>
  <c r="AS6665" i="1"/>
  <c r="J6666" i="1" s="1"/>
  <c r="AQ6665" i="1"/>
  <c r="AM6665" i="1" l="1"/>
  <c r="I6666" i="1"/>
  <c r="M6666" i="1" s="1"/>
  <c r="P6666" i="1" s="1"/>
  <c r="Z6666" i="1"/>
  <c r="AU6666" i="1" l="1"/>
  <c r="X6666" i="1"/>
  <c r="T6666" i="1"/>
  <c r="L6666" i="1"/>
  <c r="N6666" i="1" s="1"/>
  <c r="U6666" i="1"/>
  <c r="W6666" i="1"/>
  <c r="K6666" i="1"/>
  <c r="V6666" i="1" l="1"/>
  <c r="Y6666" i="1" s="1"/>
  <c r="AB6666" i="1" s="1"/>
  <c r="AF6666" i="1" s="1"/>
  <c r="O6666" i="1"/>
  <c r="Q6666" i="1" s="1"/>
  <c r="R6666" i="1" s="1"/>
  <c r="S6667" i="1" s="1"/>
  <c r="BB6666" i="1"/>
  <c r="AA6666" i="1" l="1"/>
  <c r="AD6666" i="1" s="1"/>
  <c r="AG6666" i="1" s="1"/>
  <c r="AH6666" i="1" s="1"/>
  <c r="AW6667" i="1"/>
  <c r="AT6667" i="1"/>
  <c r="AE6666" i="1" l="1"/>
  <c r="AL6666" i="1" s="1"/>
  <c r="AO6666" i="1" s="1"/>
  <c r="I6667" i="1" s="1"/>
  <c r="AP6666" i="1" l="1"/>
  <c r="AK6666" i="1"/>
  <c r="AM6666" i="1" s="1"/>
  <c r="T6667" i="1"/>
  <c r="L6667" i="1"/>
  <c r="AN6666" i="1" l="1"/>
  <c r="AS6666" i="1" s="1"/>
  <c r="J6667" i="1" s="1"/>
  <c r="U6667" i="1" s="1"/>
  <c r="V6667" i="1" s="1"/>
  <c r="N6667" i="1"/>
  <c r="O6667" i="1"/>
  <c r="K6667" i="1" l="1"/>
  <c r="BB6667" i="1" s="1"/>
  <c r="Z6667" i="1"/>
  <c r="AU6667" i="1"/>
  <c r="W6667" i="1"/>
  <c r="M6667" i="1"/>
  <c r="P6667" i="1" s="1"/>
  <c r="Q6667" i="1" s="1"/>
  <c r="R6667" i="1" s="1"/>
  <c r="S6668" i="1" s="1"/>
  <c r="X6667" i="1"/>
  <c r="AQ6666" i="1"/>
  <c r="AA6667" i="1"/>
  <c r="Y6667" i="1"/>
  <c r="AB6667" i="1" l="1"/>
  <c r="AF6667" i="1" s="1"/>
  <c r="AD6667" i="1"/>
  <c r="AG6667" i="1" s="1"/>
  <c r="AT6668" i="1"/>
  <c r="AW6668" i="1"/>
  <c r="AE6667" i="1" l="1"/>
  <c r="AL6667" i="1" s="1"/>
  <c r="AO6667" i="1" s="1"/>
  <c r="I6668" i="1" s="1"/>
  <c r="AH6667" i="1"/>
  <c r="AK6667" i="1" l="1"/>
  <c r="AN6667" i="1" s="1"/>
  <c r="AP6667" i="1"/>
  <c r="L6668" i="1"/>
  <c r="T6668" i="1"/>
  <c r="AM6667" i="1" l="1"/>
  <c r="N6668" i="1"/>
  <c r="O6668" i="1"/>
  <c r="AS6667" i="1"/>
  <c r="J6668" i="1" s="1"/>
  <c r="AQ6667" i="1"/>
  <c r="X6668" i="1" l="1"/>
  <c r="M6668" i="1"/>
  <c r="P6668" i="1" s="1"/>
  <c r="Q6668" i="1" s="1"/>
  <c r="R6668" i="1" s="1"/>
  <c r="S6669" i="1" s="1"/>
  <c r="AU6668" i="1"/>
  <c r="Z6668" i="1"/>
  <c r="W6668" i="1"/>
  <c r="U6668" i="1"/>
  <c r="V6668" i="1" s="1"/>
  <c r="K6668" i="1"/>
  <c r="BB6668" i="1" s="1"/>
  <c r="AW6669" i="1" l="1"/>
  <c r="AT6669" i="1"/>
  <c r="Y6668" i="1"/>
  <c r="AB6668" i="1" s="1"/>
  <c r="AF6668" i="1" s="1"/>
  <c r="AA6668" i="1"/>
  <c r="AD6668" i="1" s="1"/>
  <c r="AG6668" i="1" s="1"/>
  <c r="AE6668" i="1" l="1"/>
  <c r="AL6668" i="1" s="1"/>
  <c r="AO6668" i="1" s="1"/>
  <c r="AH6668" i="1"/>
  <c r="AK6668" i="1" l="1"/>
  <c r="AN6668" i="1" s="1"/>
  <c r="AP6668" i="1"/>
  <c r="I6669" i="1"/>
  <c r="AM6668" i="1" l="1"/>
  <c r="AQ6668" i="1"/>
  <c r="AS6668" i="1"/>
  <c r="J6669" i="1" s="1"/>
  <c r="W6669" i="1" s="1"/>
  <c r="L6669" i="1"/>
  <c r="T6669" i="1"/>
  <c r="U6669" i="1" l="1"/>
  <c r="V6669" i="1" s="1"/>
  <c r="K6669" i="1"/>
  <c r="BB6669" i="1" s="1"/>
  <c r="N6669" i="1"/>
  <c r="O6669" i="1"/>
  <c r="X6669" i="1"/>
  <c r="AU6669" i="1"/>
  <c r="M6669" i="1"/>
  <c r="P6669" i="1" s="1"/>
  <c r="Z6669" i="1"/>
  <c r="Y6669" i="1" l="1"/>
  <c r="AB6669" i="1" s="1"/>
  <c r="AA6669" i="1"/>
  <c r="AD6669" i="1" s="1"/>
  <c r="AG6669" i="1" s="1"/>
  <c r="Q6669" i="1"/>
  <c r="R6669" i="1" s="1"/>
  <c r="S6670" i="1" s="1"/>
  <c r="AT6670" i="1" s="1"/>
  <c r="AE6669" i="1" l="1"/>
  <c r="AL6669" i="1" s="1"/>
  <c r="AO6669" i="1" s="1"/>
  <c r="I6670" i="1" s="1"/>
  <c r="AF6669" i="1"/>
  <c r="AH6669" i="1" s="1"/>
  <c r="AW6670" i="1"/>
  <c r="AP6669" i="1" l="1"/>
  <c r="AK6669" i="1"/>
  <c r="AM6669" i="1" s="1"/>
  <c r="T6670" i="1"/>
  <c r="L6670" i="1"/>
  <c r="AN6669" i="1" l="1"/>
  <c r="AQ6669" i="1" s="1"/>
  <c r="N6670" i="1"/>
  <c r="O6670" i="1"/>
  <c r="AS6669" i="1" l="1"/>
  <c r="J6670" i="1" s="1"/>
  <c r="Z6670" i="1" s="1"/>
  <c r="K6670" i="1" l="1"/>
  <c r="BB6670" i="1" s="1"/>
  <c r="M6670" i="1"/>
  <c r="P6670" i="1" s="1"/>
  <c r="Q6670" i="1" s="1"/>
  <c r="R6670" i="1" s="1"/>
  <c r="S6671" i="1" s="1"/>
  <c r="AW6671" i="1" s="1"/>
  <c r="X6670" i="1"/>
  <c r="U6670" i="1"/>
  <c r="V6670" i="1" s="1"/>
  <c r="Y6670" i="1" s="1"/>
  <c r="AU6670" i="1"/>
  <c r="W6670" i="1"/>
  <c r="AB6670" i="1" l="1"/>
  <c r="AF6670" i="1" s="1"/>
  <c r="AT6671" i="1"/>
  <c r="AA6670" i="1"/>
  <c r="AD6670" i="1" s="1"/>
  <c r="AG6670" i="1" s="1"/>
  <c r="AE6670" i="1" l="1"/>
  <c r="AL6670" i="1" s="1"/>
  <c r="AO6670" i="1" s="1"/>
  <c r="AP6670" i="1" s="1"/>
  <c r="AH6670" i="1"/>
  <c r="AK6670" i="1" l="1"/>
  <c r="AM6670" i="1" s="1"/>
  <c r="I6671" i="1"/>
  <c r="L6671" i="1" s="1"/>
  <c r="T6671" i="1" l="1"/>
  <c r="AN6670" i="1"/>
  <c r="AS6670" i="1" s="1"/>
  <c r="J6671" i="1" s="1"/>
  <c r="O6671" i="1"/>
  <c r="N6671" i="1"/>
  <c r="AQ6670" i="1" l="1"/>
  <c r="M6671" i="1"/>
  <c r="P6671" i="1" s="1"/>
  <c r="Q6671" i="1" s="1"/>
  <c r="R6671" i="1" s="1"/>
  <c r="S6672" i="1" s="1"/>
  <c r="AU6671" i="1"/>
  <c r="Z6671" i="1"/>
  <c r="X6671" i="1"/>
  <c r="U6671" i="1"/>
  <c r="V6671" i="1" s="1"/>
  <c r="W6671" i="1"/>
  <c r="K6671" i="1"/>
  <c r="BB6671" i="1" s="1"/>
  <c r="AT6672" i="1" l="1"/>
  <c r="AW6672" i="1"/>
  <c r="AA6671" i="1"/>
  <c r="AD6671" i="1" s="1"/>
  <c r="AG6671" i="1" s="1"/>
  <c r="Y6671" i="1"/>
  <c r="AB6671" i="1" s="1"/>
  <c r="AF6671" i="1" l="1"/>
  <c r="AE6671" i="1"/>
  <c r="AL6671" i="1" s="1"/>
  <c r="AO6671" i="1" s="1"/>
  <c r="I6672" i="1" l="1"/>
  <c r="AP6671" i="1"/>
  <c r="AK6671" i="1"/>
  <c r="AH6671" i="1"/>
  <c r="AN6671" i="1" l="1"/>
  <c r="AM6671" i="1"/>
  <c r="L6672" i="1"/>
  <c r="T6672" i="1"/>
  <c r="O6672" i="1" l="1"/>
  <c r="N6672" i="1"/>
  <c r="AS6671" i="1"/>
  <c r="J6672" i="1" s="1"/>
  <c r="AQ6671" i="1"/>
  <c r="M6672" i="1" l="1"/>
  <c r="P6672" i="1" s="1"/>
  <c r="Q6672" i="1" s="1"/>
  <c r="R6672" i="1" s="1"/>
  <c r="S6673" i="1" s="1"/>
  <c r="Z6672" i="1"/>
  <c r="AU6672" i="1"/>
  <c r="X6672" i="1"/>
  <c r="W6672" i="1"/>
  <c r="U6672" i="1"/>
  <c r="V6672" i="1" s="1"/>
  <c r="K6672" i="1"/>
  <c r="BB6672" i="1" s="1"/>
  <c r="AW6673" i="1" l="1"/>
  <c r="AT6673" i="1"/>
  <c r="AA6672" i="1"/>
  <c r="AD6672" i="1" s="1"/>
  <c r="AG6672" i="1" s="1"/>
  <c r="Y6672" i="1"/>
  <c r="AB6672" i="1" s="1"/>
  <c r="AF6672" i="1" l="1"/>
  <c r="AE6672" i="1"/>
  <c r="AL6672" i="1" s="1"/>
  <c r="AO6672" i="1" s="1"/>
  <c r="I6673" i="1" l="1"/>
  <c r="AP6672" i="1"/>
  <c r="AH6672" i="1"/>
  <c r="AK6672" i="1"/>
  <c r="AN6672" i="1" l="1"/>
  <c r="AM6672" i="1"/>
  <c r="T6673" i="1"/>
  <c r="L6673" i="1"/>
  <c r="O6673" i="1" l="1"/>
  <c r="N6673" i="1"/>
  <c r="AS6672" i="1"/>
  <c r="J6673" i="1" s="1"/>
  <c r="AQ6672" i="1"/>
  <c r="X6673" i="1" l="1"/>
  <c r="Z6673" i="1"/>
  <c r="AU6673" i="1"/>
  <c r="M6673" i="1"/>
  <c r="P6673" i="1" s="1"/>
  <c r="Q6673" i="1" s="1"/>
  <c r="R6673" i="1" s="1"/>
  <c r="S6674" i="1" s="1"/>
  <c r="U6673" i="1"/>
  <c r="V6673" i="1" s="1"/>
  <c r="W6673" i="1"/>
  <c r="K6673" i="1"/>
  <c r="BB6673" i="1" s="1"/>
  <c r="AT6674" i="1" l="1"/>
  <c r="AW6674" i="1"/>
  <c r="AA6673" i="1"/>
  <c r="AD6673" i="1" s="1"/>
  <c r="AG6673" i="1" s="1"/>
  <c r="Y6673" i="1"/>
  <c r="AB6673" i="1" s="1"/>
  <c r="AF6673" i="1" l="1"/>
  <c r="AE6673" i="1"/>
  <c r="AL6673" i="1" s="1"/>
  <c r="AO6673" i="1" s="1"/>
  <c r="I6674" i="1" l="1"/>
  <c r="AP6673" i="1"/>
  <c r="AK6673" i="1"/>
  <c r="AH6673" i="1"/>
  <c r="AN6673" i="1" l="1"/>
  <c r="AM6673" i="1"/>
  <c r="L6674" i="1"/>
  <c r="T6674" i="1"/>
  <c r="N6674" i="1" l="1"/>
  <c r="O6674" i="1"/>
  <c r="AQ6673" i="1"/>
  <c r="AS6673" i="1"/>
  <c r="J6674" i="1" s="1"/>
  <c r="X6674" i="1" l="1"/>
  <c r="Z6674" i="1"/>
  <c r="M6674" i="1"/>
  <c r="P6674" i="1" s="1"/>
  <c r="Q6674" i="1" s="1"/>
  <c r="R6674" i="1" s="1"/>
  <c r="S6675" i="1" s="1"/>
  <c r="AU6674" i="1"/>
  <c r="K6674" i="1"/>
  <c r="BB6674" i="1" s="1"/>
  <c r="W6674" i="1"/>
  <c r="U6674" i="1"/>
  <c r="V6674" i="1" s="1"/>
  <c r="AW6675" i="1" l="1"/>
  <c r="AT6675" i="1"/>
  <c r="AA6674" i="1"/>
  <c r="AD6674" i="1" s="1"/>
  <c r="AG6674" i="1" s="1"/>
  <c r="Y6674" i="1"/>
  <c r="AB6674" i="1" s="1"/>
  <c r="AF6674" i="1" s="1"/>
  <c r="AH6674" i="1" l="1"/>
  <c r="AE6674" i="1"/>
  <c r="AK6674" i="1" s="1"/>
  <c r="AN6674" i="1" l="1"/>
  <c r="AL6674" i="1"/>
  <c r="AO6674" i="1" s="1"/>
  <c r="AP6674" i="1" l="1"/>
  <c r="I6675" i="1"/>
  <c r="AM6674" i="1"/>
  <c r="AS6674" i="1"/>
  <c r="J6675" i="1" s="1"/>
  <c r="AQ6674" i="1"/>
  <c r="X6675" i="1" l="1"/>
  <c r="M6675" i="1"/>
  <c r="P6675" i="1" s="1"/>
  <c r="Z6675" i="1"/>
  <c r="AU6675" i="1"/>
  <c r="U6675" i="1"/>
  <c r="L6675" i="1"/>
  <c r="K6675" i="1"/>
  <c r="W6675" i="1"/>
  <c r="T6675" i="1"/>
  <c r="BB6675" i="1" l="1"/>
  <c r="V6675" i="1"/>
  <c r="N6675" i="1"/>
  <c r="O6675" i="1"/>
  <c r="Q6675" i="1" l="1"/>
  <c r="R6675" i="1" s="1"/>
  <c r="S6676" i="1" s="1"/>
  <c r="AT6676" i="1" s="1"/>
  <c r="AA6675" i="1"/>
  <c r="AD6675" i="1" s="1"/>
  <c r="AG6675" i="1" s="1"/>
  <c r="Y6675" i="1"/>
  <c r="AB6675" i="1" s="1"/>
  <c r="AF6675" i="1" s="1"/>
  <c r="AW6676" i="1" l="1"/>
  <c r="AH6675" i="1"/>
  <c r="AE6675" i="1"/>
  <c r="AK6675" i="1" s="1"/>
  <c r="AL6675" i="1" l="1"/>
  <c r="AO6675" i="1" s="1"/>
  <c r="I6676" i="1" s="1"/>
  <c r="AN6675" i="1"/>
  <c r="AP6675" i="1" l="1"/>
  <c r="AM6675" i="1"/>
  <c r="T6676" i="1"/>
  <c r="L6676" i="1"/>
  <c r="AQ6675" i="1"/>
  <c r="AS6675" i="1"/>
  <c r="J6676" i="1" s="1"/>
  <c r="X6676" i="1" l="1"/>
  <c r="M6676" i="1"/>
  <c r="P6676" i="1" s="1"/>
  <c r="Z6676" i="1"/>
  <c r="AU6676" i="1"/>
  <c r="U6676" i="1"/>
  <c r="V6676" i="1" s="1"/>
  <c r="K6676" i="1"/>
  <c r="BB6676" i="1" s="1"/>
  <c r="N6676" i="1"/>
  <c r="O6676" i="1"/>
  <c r="W6676" i="1"/>
  <c r="Y6676" i="1" l="1"/>
  <c r="AB6676" i="1" s="1"/>
  <c r="AF6676" i="1" s="1"/>
  <c r="AA6676" i="1"/>
  <c r="AD6676" i="1" s="1"/>
  <c r="AG6676" i="1" s="1"/>
  <c r="Q6676" i="1"/>
  <c r="R6676" i="1" s="1"/>
  <c r="S6677" i="1" s="1"/>
  <c r="AW6677" i="1" l="1"/>
  <c r="AT6677" i="1"/>
  <c r="AH6676" i="1"/>
  <c r="AE6676" i="1"/>
  <c r="AL6676" i="1" s="1"/>
  <c r="AO6676" i="1" s="1"/>
  <c r="AP6676" i="1" l="1"/>
  <c r="I6677" i="1"/>
  <c r="AK6676" i="1"/>
  <c r="AN6676" i="1" l="1"/>
  <c r="AM6676" i="1"/>
  <c r="T6677" i="1"/>
  <c r="L6677" i="1"/>
  <c r="O6677" i="1" l="1"/>
  <c r="N6677" i="1"/>
  <c r="AS6676" i="1"/>
  <c r="J6677" i="1" s="1"/>
  <c r="AQ6676" i="1"/>
  <c r="X6677" i="1" l="1"/>
  <c r="M6677" i="1"/>
  <c r="P6677" i="1" s="1"/>
  <c r="Q6677" i="1" s="1"/>
  <c r="R6677" i="1" s="1"/>
  <c r="S6678" i="1" s="1"/>
  <c r="Z6677" i="1"/>
  <c r="AU6677" i="1"/>
  <c r="K6677" i="1"/>
  <c r="BB6677" i="1" s="1"/>
  <c r="W6677" i="1"/>
  <c r="U6677" i="1"/>
  <c r="V6677" i="1" s="1"/>
  <c r="AT6678" i="1" l="1"/>
  <c r="AW6678" i="1"/>
  <c r="Y6677" i="1"/>
  <c r="AB6677" i="1" s="1"/>
  <c r="AA6677" i="1"/>
  <c r="AD6677" i="1" s="1"/>
  <c r="AG6677" i="1" s="1"/>
  <c r="AF6677" i="1" l="1"/>
  <c r="AE6677" i="1"/>
  <c r="AL6677" i="1" s="1"/>
  <c r="AO6677" i="1" s="1"/>
  <c r="I6678" i="1" l="1"/>
  <c r="AP6677" i="1"/>
  <c r="AK6677" i="1"/>
  <c r="AH6677" i="1"/>
  <c r="AN6677" i="1" l="1"/>
  <c r="AM6677" i="1"/>
  <c r="L6678" i="1"/>
  <c r="T6678" i="1"/>
  <c r="N6678" i="1" l="1"/>
  <c r="O6678" i="1"/>
  <c r="AQ6677" i="1"/>
  <c r="AS6677" i="1"/>
  <c r="J6678" i="1" s="1"/>
  <c r="X6678" i="1" l="1"/>
  <c r="M6678" i="1"/>
  <c r="P6678" i="1" s="1"/>
  <c r="Q6678" i="1" s="1"/>
  <c r="R6678" i="1" s="1"/>
  <c r="S6679" i="1" s="1"/>
  <c r="Z6678" i="1"/>
  <c r="AU6678" i="1"/>
  <c r="K6678" i="1"/>
  <c r="BB6678" i="1" s="1"/>
  <c r="W6678" i="1"/>
  <c r="U6678" i="1"/>
  <c r="V6678" i="1" s="1"/>
  <c r="AT6679" i="1" l="1"/>
  <c r="AW6679" i="1"/>
  <c r="AA6678" i="1"/>
  <c r="AD6678" i="1" s="1"/>
  <c r="AG6678" i="1" s="1"/>
  <c r="Y6678" i="1"/>
  <c r="AB6678" i="1" s="1"/>
  <c r="AF6678" i="1" s="1"/>
  <c r="AH6678" i="1" l="1"/>
  <c r="AE6678" i="1"/>
  <c r="AL6678" i="1" s="1"/>
  <c r="AO6678" i="1" s="1"/>
  <c r="I6679" i="1" l="1"/>
  <c r="AP6678" i="1"/>
  <c r="AK6678" i="1"/>
  <c r="AN6678" i="1" l="1"/>
  <c r="AM6678" i="1"/>
  <c r="L6679" i="1"/>
  <c r="T6679" i="1"/>
  <c r="N6679" i="1" l="1"/>
  <c r="O6679" i="1"/>
  <c r="AQ6678" i="1"/>
  <c r="AS6678" i="1"/>
  <c r="J6679" i="1" s="1"/>
  <c r="X6679" i="1" l="1"/>
  <c r="AU6679" i="1"/>
  <c r="M6679" i="1"/>
  <c r="P6679" i="1" s="1"/>
  <c r="Q6679" i="1" s="1"/>
  <c r="R6679" i="1" s="1"/>
  <c r="S6680" i="1" s="1"/>
  <c r="Z6679" i="1"/>
  <c r="K6679" i="1"/>
  <c r="BB6679" i="1" s="1"/>
  <c r="U6679" i="1"/>
  <c r="V6679" i="1" s="1"/>
  <c r="W6679" i="1"/>
  <c r="AT6680" i="1" l="1"/>
  <c r="AW6680" i="1"/>
  <c r="AA6679" i="1"/>
  <c r="AD6679" i="1" s="1"/>
  <c r="AG6679" i="1" s="1"/>
  <c r="Y6679" i="1"/>
  <c r="AB6679" i="1" s="1"/>
  <c r="AF6679" i="1" l="1"/>
  <c r="AE6679" i="1"/>
  <c r="AL6679" i="1" s="1"/>
  <c r="AO6679" i="1" s="1"/>
  <c r="AP6679" i="1" l="1"/>
  <c r="I6680" i="1"/>
  <c r="AK6679" i="1"/>
  <c r="AH6679" i="1"/>
  <c r="AN6679" i="1" l="1"/>
  <c r="AM6679" i="1"/>
  <c r="L6680" i="1"/>
  <c r="T6680" i="1"/>
  <c r="O6680" i="1" l="1"/>
  <c r="N6680" i="1"/>
  <c r="AQ6679" i="1"/>
  <c r="AS6679" i="1"/>
  <c r="J6680" i="1" s="1"/>
  <c r="X6680" i="1" l="1"/>
  <c r="M6680" i="1"/>
  <c r="P6680" i="1" s="1"/>
  <c r="Q6680" i="1" s="1"/>
  <c r="R6680" i="1" s="1"/>
  <c r="S6681" i="1" s="1"/>
  <c r="Z6680" i="1"/>
  <c r="AU6680" i="1"/>
  <c r="U6680" i="1"/>
  <c r="V6680" i="1" s="1"/>
  <c r="K6680" i="1"/>
  <c r="BB6680" i="1" s="1"/>
  <c r="W6680" i="1"/>
  <c r="AW6681" i="1" l="1"/>
  <c r="AT6681" i="1"/>
  <c r="AA6680" i="1"/>
  <c r="AD6680" i="1" s="1"/>
  <c r="AG6680" i="1" s="1"/>
  <c r="Y6680" i="1"/>
  <c r="AB6680" i="1" s="1"/>
  <c r="AF6680" i="1" l="1"/>
  <c r="AE6680" i="1"/>
  <c r="AL6680" i="1" s="1"/>
  <c r="AO6680" i="1" s="1"/>
  <c r="I6681" i="1" l="1"/>
  <c r="AP6680" i="1"/>
  <c r="AK6680" i="1"/>
  <c r="AH6680" i="1"/>
  <c r="AN6680" i="1" l="1"/>
  <c r="AM6680" i="1"/>
  <c r="T6681" i="1"/>
  <c r="L6681" i="1"/>
  <c r="N6681" i="1" l="1"/>
  <c r="O6681" i="1"/>
  <c r="AS6680" i="1"/>
  <c r="J6681" i="1" s="1"/>
  <c r="AQ6680" i="1"/>
  <c r="X6681" i="1" l="1"/>
  <c r="M6681" i="1"/>
  <c r="P6681" i="1" s="1"/>
  <c r="Q6681" i="1" s="1"/>
  <c r="R6681" i="1" s="1"/>
  <c r="S6682" i="1" s="1"/>
  <c r="Z6681" i="1"/>
  <c r="AU6681" i="1"/>
  <c r="K6681" i="1"/>
  <c r="BB6681" i="1" s="1"/>
  <c r="U6681" i="1"/>
  <c r="V6681" i="1" s="1"/>
  <c r="W6681" i="1"/>
  <c r="AW6682" i="1" l="1"/>
  <c r="AT6682" i="1"/>
  <c r="AA6681" i="1"/>
  <c r="AD6681" i="1" s="1"/>
  <c r="AG6681" i="1" s="1"/>
  <c r="Y6681" i="1"/>
  <c r="AB6681" i="1" s="1"/>
  <c r="AF6681" i="1" l="1"/>
  <c r="AE6681" i="1"/>
  <c r="AL6681" i="1" s="1"/>
  <c r="AO6681" i="1" s="1"/>
  <c r="AP6681" i="1" l="1"/>
  <c r="I6682" i="1"/>
  <c r="AK6681" i="1"/>
  <c r="AH6681" i="1"/>
  <c r="L6682" i="1" l="1"/>
  <c r="T6682" i="1"/>
  <c r="AN6681" i="1"/>
  <c r="AM6681" i="1"/>
  <c r="AQ6681" i="1" l="1"/>
  <c r="AS6681" i="1"/>
  <c r="J6682" i="1" s="1"/>
  <c r="N6682" i="1"/>
  <c r="O6682" i="1"/>
  <c r="M6682" i="1" l="1"/>
  <c r="P6682" i="1" s="1"/>
  <c r="Q6682" i="1" s="1"/>
  <c r="R6682" i="1" s="1"/>
  <c r="S6683" i="1" s="1"/>
  <c r="AU6682" i="1"/>
  <c r="X6682" i="1"/>
  <c r="Z6682" i="1"/>
  <c r="K6682" i="1"/>
  <c r="BB6682" i="1" s="1"/>
  <c r="W6682" i="1"/>
  <c r="U6682" i="1"/>
  <c r="V6682" i="1" s="1"/>
  <c r="AW6683" i="1" l="1"/>
  <c r="AT6683" i="1"/>
  <c r="AA6682" i="1"/>
  <c r="AD6682" i="1" s="1"/>
  <c r="AG6682" i="1" s="1"/>
  <c r="Y6682" i="1"/>
  <c r="AB6682" i="1" s="1"/>
  <c r="AF6682" i="1" l="1"/>
  <c r="AE6682" i="1"/>
  <c r="AL6682" i="1" s="1"/>
  <c r="AO6682" i="1" s="1"/>
  <c r="I6683" i="1" l="1"/>
  <c r="AP6682" i="1"/>
  <c r="AK6682" i="1"/>
  <c r="AH6682" i="1"/>
  <c r="AN6682" i="1" l="1"/>
  <c r="AM6682" i="1"/>
  <c r="T6683" i="1"/>
  <c r="L6683" i="1"/>
  <c r="O6683" i="1" l="1"/>
  <c r="N6683" i="1"/>
  <c r="AQ6682" i="1"/>
  <c r="AS6682" i="1"/>
  <c r="J6683" i="1" s="1"/>
  <c r="Z6683" i="1" l="1"/>
  <c r="AU6683" i="1"/>
  <c r="X6683" i="1"/>
  <c r="M6683" i="1"/>
  <c r="P6683" i="1" s="1"/>
  <c r="Q6683" i="1" s="1"/>
  <c r="R6683" i="1" s="1"/>
  <c r="S6684" i="1" s="1"/>
  <c r="U6683" i="1"/>
  <c r="V6683" i="1" s="1"/>
  <c r="K6683" i="1"/>
  <c r="BB6683" i="1" s="1"/>
  <c r="W6683" i="1"/>
  <c r="AW6684" i="1" l="1"/>
  <c r="AT6684" i="1"/>
  <c r="Y6683" i="1"/>
  <c r="AB6683" i="1" s="1"/>
  <c r="AF6683" i="1" s="1"/>
  <c r="AA6683" i="1"/>
  <c r="AD6683" i="1" s="1"/>
  <c r="AG6683" i="1" s="1"/>
  <c r="AH6683" i="1" l="1"/>
  <c r="AE6683" i="1"/>
  <c r="AL6683" i="1" s="1"/>
  <c r="AO6683" i="1" s="1"/>
  <c r="I6684" i="1" l="1"/>
  <c r="AP6683" i="1"/>
  <c r="AK6683" i="1"/>
  <c r="AN6683" i="1" l="1"/>
  <c r="AM6683" i="1"/>
  <c r="T6684" i="1"/>
  <c r="L6684" i="1"/>
  <c r="N6684" i="1" l="1"/>
  <c r="O6684" i="1"/>
  <c r="AS6683" i="1"/>
  <c r="J6684" i="1" s="1"/>
  <c r="AQ6683" i="1"/>
  <c r="Z6684" i="1" l="1"/>
  <c r="M6684" i="1"/>
  <c r="P6684" i="1" s="1"/>
  <c r="Q6684" i="1" s="1"/>
  <c r="R6684" i="1" s="1"/>
  <c r="S6685" i="1" s="1"/>
  <c r="X6684" i="1"/>
  <c r="AU6684" i="1"/>
  <c r="W6684" i="1"/>
  <c r="K6684" i="1"/>
  <c r="BB6684" i="1" s="1"/>
  <c r="U6684" i="1"/>
  <c r="V6684" i="1" s="1"/>
  <c r="AT6685" i="1" l="1"/>
  <c r="AW6685" i="1"/>
  <c r="Y6684" i="1"/>
  <c r="AB6684" i="1" s="1"/>
  <c r="AA6684" i="1"/>
  <c r="AD6684" i="1" s="1"/>
  <c r="AG6684" i="1" s="1"/>
  <c r="AF6684" i="1" l="1"/>
  <c r="AE6684" i="1"/>
  <c r="AL6684" i="1" s="1"/>
  <c r="AO6684" i="1" s="1"/>
  <c r="AP6684" i="1" l="1"/>
  <c r="I6685" i="1"/>
  <c r="AK6684" i="1"/>
  <c r="AH6684" i="1"/>
  <c r="AN6684" i="1" l="1"/>
  <c r="AM6684" i="1"/>
  <c r="T6685" i="1"/>
  <c r="L6685" i="1"/>
  <c r="O6685" i="1" l="1"/>
  <c r="N6685" i="1"/>
  <c r="AS6684" i="1"/>
  <c r="J6685" i="1" s="1"/>
  <c r="AQ6684" i="1"/>
  <c r="X6685" i="1" l="1"/>
  <c r="M6685" i="1"/>
  <c r="P6685" i="1" s="1"/>
  <c r="Q6685" i="1" s="1"/>
  <c r="R6685" i="1" s="1"/>
  <c r="S6686" i="1" s="1"/>
  <c r="Z6685" i="1"/>
  <c r="AU6685" i="1"/>
  <c r="K6685" i="1"/>
  <c r="BB6685" i="1" s="1"/>
  <c r="W6685" i="1"/>
  <c r="U6685" i="1"/>
  <c r="V6685" i="1" s="1"/>
  <c r="AT6686" i="1" l="1"/>
  <c r="AW6686" i="1"/>
  <c r="Y6685" i="1"/>
  <c r="AB6685" i="1" s="1"/>
  <c r="AA6685" i="1"/>
  <c r="AD6685" i="1" s="1"/>
  <c r="AG6685" i="1" s="1"/>
  <c r="AF6685" i="1" l="1"/>
  <c r="AE6685" i="1"/>
  <c r="AL6685" i="1" s="1"/>
  <c r="AO6685" i="1" s="1"/>
  <c r="I6686" i="1" l="1"/>
  <c r="AP6685" i="1"/>
  <c r="AK6685" i="1"/>
  <c r="AH6685" i="1"/>
  <c r="AM6685" i="1" l="1"/>
  <c r="AN6685" i="1"/>
  <c r="T6686" i="1"/>
  <c r="L6686" i="1"/>
  <c r="O6686" i="1" l="1"/>
  <c r="N6686" i="1"/>
  <c r="AQ6685" i="1"/>
  <c r="AS6685" i="1"/>
  <c r="J6686" i="1" s="1"/>
  <c r="AU6686" i="1" l="1"/>
  <c r="X6686" i="1"/>
  <c r="M6686" i="1"/>
  <c r="P6686" i="1" s="1"/>
  <c r="Q6686" i="1" s="1"/>
  <c r="R6686" i="1" s="1"/>
  <c r="S6687" i="1" s="1"/>
  <c r="Z6686" i="1"/>
  <c r="W6686" i="1"/>
  <c r="K6686" i="1"/>
  <c r="BB6686" i="1" s="1"/>
  <c r="U6686" i="1"/>
  <c r="V6686" i="1" s="1"/>
  <c r="AT6687" i="1" l="1"/>
  <c r="AW6687" i="1"/>
  <c r="Y6686" i="1"/>
  <c r="AB6686" i="1" s="1"/>
  <c r="AF6686" i="1" s="1"/>
  <c r="AA6686" i="1"/>
  <c r="AD6686" i="1" s="1"/>
  <c r="AG6686" i="1" s="1"/>
  <c r="AE6686" i="1" l="1"/>
  <c r="AL6686" i="1" s="1"/>
  <c r="AO6686" i="1" s="1"/>
  <c r="AH6686" i="1"/>
  <c r="AK6686" i="1" l="1"/>
  <c r="AM6686" i="1" s="1"/>
  <c r="I6687" i="1"/>
  <c r="AP6686" i="1"/>
  <c r="AN6686" i="1" l="1"/>
  <c r="AQ6686" i="1" s="1"/>
  <c r="T6687" i="1"/>
  <c r="L6687" i="1"/>
  <c r="AS6686" i="1" l="1"/>
  <c r="J6687" i="1" s="1"/>
  <c r="U6687" i="1" s="1"/>
  <c r="V6687" i="1" s="1"/>
  <c r="N6687" i="1"/>
  <c r="O6687" i="1"/>
  <c r="X6687" i="1" l="1"/>
  <c r="AU6687" i="1"/>
  <c r="Z6687" i="1"/>
  <c r="M6687" i="1"/>
  <c r="P6687" i="1" s="1"/>
  <c r="Q6687" i="1" s="1"/>
  <c r="R6687" i="1" s="1"/>
  <c r="S6688" i="1" s="1"/>
  <c r="W6687" i="1"/>
  <c r="K6687" i="1"/>
  <c r="BB6687" i="1" s="1"/>
  <c r="AA6687" i="1"/>
  <c r="Y6687" i="1"/>
  <c r="AB6687" i="1" l="1"/>
  <c r="AF6687" i="1" s="1"/>
  <c r="AD6687" i="1"/>
  <c r="AG6687" i="1" s="1"/>
  <c r="AW6688" i="1"/>
  <c r="AT6688" i="1"/>
  <c r="AH6687" i="1" l="1"/>
  <c r="AE6687" i="1"/>
  <c r="AL6687" i="1" s="1"/>
  <c r="AO6687" i="1" s="1"/>
  <c r="AP6687" i="1" s="1"/>
  <c r="AK6687" i="1" l="1"/>
  <c r="AN6687" i="1" s="1"/>
  <c r="I6688" i="1"/>
  <c r="L6688" i="1" s="1"/>
  <c r="AM6687" i="1" l="1"/>
  <c r="T6688" i="1"/>
  <c r="AQ6687" i="1"/>
  <c r="AS6687" i="1"/>
  <c r="J6688" i="1" s="1"/>
  <c r="N6688" i="1"/>
  <c r="O6688" i="1"/>
  <c r="AU6688" i="1" l="1"/>
  <c r="X6688" i="1"/>
  <c r="Z6688" i="1"/>
  <c r="M6688" i="1"/>
  <c r="P6688" i="1" s="1"/>
  <c r="Q6688" i="1" s="1"/>
  <c r="R6688" i="1" s="1"/>
  <c r="S6689" i="1" s="1"/>
  <c r="K6688" i="1"/>
  <c r="BB6688" i="1" s="1"/>
  <c r="W6688" i="1"/>
  <c r="U6688" i="1"/>
  <c r="V6688" i="1" s="1"/>
  <c r="AT6689" i="1" l="1"/>
  <c r="AW6689" i="1"/>
  <c r="AA6688" i="1"/>
  <c r="AD6688" i="1" s="1"/>
  <c r="AG6688" i="1" s="1"/>
  <c r="Y6688" i="1"/>
  <c r="AB6688" i="1" s="1"/>
  <c r="AF6688" i="1" l="1"/>
  <c r="AE6688" i="1"/>
  <c r="AL6688" i="1" s="1"/>
  <c r="AO6688" i="1" s="1"/>
  <c r="I6689" i="1" l="1"/>
  <c r="AP6688" i="1"/>
  <c r="AK6688" i="1"/>
  <c r="AH6688" i="1"/>
  <c r="AN6688" i="1" l="1"/>
  <c r="AM6688" i="1"/>
  <c r="L6689" i="1"/>
  <c r="T6689" i="1"/>
  <c r="N6689" i="1" l="1"/>
  <c r="O6689" i="1"/>
  <c r="AS6688" i="1"/>
  <c r="J6689" i="1" s="1"/>
  <c r="AQ6688" i="1"/>
  <c r="X6689" i="1" l="1"/>
  <c r="M6689" i="1"/>
  <c r="P6689" i="1" s="1"/>
  <c r="Q6689" i="1" s="1"/>
  <c r="R6689" i="1" s="1"/>
  <c r="S6690" i="1" s="1"/>
  <c r="Z6689" i="1"/>
  <c r="AU6689" i="1"/>
  <c r="W6689" i="1"/>
  <c r="U6689" i="1"/>
  <c r="V6689" i="1" s="1"/>
  <c r="K6689" i="1"/>
  <c r="BB6689" i="1" s="1"/>
  <c r="AW6690" i="1" l="1"/>
  <c r="AT6690" i="1"/>
  <c r="AA6689" i="1"/>
  <c r="AD6689" i="1" s="1"/>
  <c r="AG6689" i="1" s="1"/>
  <c r="Y6689" i="1"/>
  <c r="AB6689" i="1" s="1"/>
  <c r="AF6689" i="1" s="1"/>
  <c r="AH6689" i="1" l="1"/>
  <c r="AE6689" i="1"/>
  <c r="AL6689" i="1" s="1"/>
  <c r="AO6689" i="1" s="1"/>
  <c r="AP6689" i="1" l="1"/>
  <c r="I6690" i="1"/>
  <c r="AK6689" i="1"/>
  <c r="AM6689" i="1" l="1"/>
  <c r="AN6689" i="1"/>
  <c r="T6690" i="1"/>
  <c r="L6690" i="1"/>
  <c r="N6690" i="1" l="1"/>
  <c r="O6690" i="1"/>
  <c r="AQ6689" i="1"/>
  <c r="AS6689" i="1"/>
  <c r="J6690" i="1" s="1"/>
  <c r="AU6690" i="1" l="1"/>
  <c r="Z6690" i="1"/>
  <c r="X6690" i="1"/>
  <c r="M6690" i="1"/>
  <c r="P6690" i="1" s="1"/>
  <c r="Q6690" i="1" s="1"/>
  <c r="R6690" i="1" s="1"/>
  <c r="S6691" i="1" s="1"/>
  <c r="U6690" i="1"/>
  <c r="V6690" i="1" s="1"/>
  <c r="W6690" i="1"/>
  <c r="K6690" i="1"/>
  <c r="BB6690" i="1" s="1"/>
  <c r="AW6691" i="1" l="1"/>
  <c r="AT6691" i="1"/>
  <c r="AA6690" i="1"/>
  <c r="AD6690" i="1" s="1"/>
  <c r="AG6690" i="1" s="1"/>
  <c r="Y6690" i="1"/>
  <c r="AB6690" i="1" s="1"/>
  <c r="AF6690" i="1" s="1"/>
  <c r="AH6690" i="1" l="1"/>
  <c r="AE6690" i="1"/>
  <c r="AL6690" i="1" s="1"/>
  <c r="AO6690" i="1" s="1"/>
  <c r="AP6690" i="1" l="1"/>
  <c r="I6691" i="1"/>
  <c r="AK6690" i="1"/>
  <c r="T6691" i="1" l="1"/>
  <c r="L6691" i="1"/>
  <c r="AN6690" i="1"/>
  <c r="AM6690" i="1"/>
  <c r="AQ6690" i="1" l="1"/>
  <c r="AS6690" i="1"/>
  <c r="J6691" i="1" s="1"/>
  <c r="N6691" i="1"/>
  <c r="O6691" i="1"/>
  <c r="X6691" i="1" l="1"/>
  <c r="M6691" i="1"/>
  <c r="P6691" i="1" s="1"/>
  <c r="Q6691" i="1" s="1"/>
  <c r="R6691" i="1" s="1"/>
  <c r="S6692" i="1" s="1"/>
  <c r="Z6691" i="1"/>
  <c r="AU6691" i="1"/>
  <c r="K6691" i="1"/>
  <c r="BB6691" i="1" s="1"/>
  <c r="U6691" i="1"/>
  <c r="V6691" i="1" s="1"/>
  <c r="W6691" i="1"/>
  <c r="AW6692" i="1" l="1"/>
  <c r="AT6692" i="1"/>
  <c r="Y6691" i="1"/>
  <c r="AB6691" i="1" s="1"/>
  <c r="AA6691" i="1"/>
  <c r="AD6691" i="1" s="1"/>
  <c r="AG6691" i="1" s="1"/>
  <c r="AF6691" i="1" l="1"/>
  <c r="AE6691" i="1"/>
  <c r="AL6691" i="1" s="1"/>
  <c r="AO6691" i="1" s="1"/>
  <c r="I6692" i="1" l="1"/>
  <c r="AP6691" i="1"/>
  <c r="AK6691" i="1"/>
  <c r="AH6691" i="1"/>
  <c r="AN6691" i="1" l="1"/>
  <c r="AM6691" i="1"/>
  <c r="T6692" i="1"/>
  <c r="L6692" i="1"/>
  <c r="O6692" i="1" l="1"/>
  <c r="N6692" i="1"/>
  <c r="AS6691" i="1"/>
  <c r="J6692" i="1" s="1"/>
  <c r="AQ6691" i="1"/>
  <c r="X6692" i="1" l="1"/>
  <c r="M6692" i="1"/>
  <c r="P6692" i="1" s="1"/>
  <c r="Q6692" i="1" s="1"/>
  <c r="R6692" i="1" s="1"/>
  <c r="S6693" i="1" s="1"/>
  <c r="AU6692" i="1"/>
  <c r="Z6692" i="1"/>
  <c r="W6692" i="1"/>
  <c r="U6692" i="1"/>
  <c r="V6692" i="1" s="1"/>
  <c r="K6692" i="1"/>
  <c r="BB6692" i="1" s="1"/>
  <c r="AW6693" i="1" l="1"/>
  <c r="AT6693" i="1"/>
  <c r="AA6692" i="1"/>
  <c r="AD6692" i="1" s="1"/>
  <c r="AG6692" i="1" s="1"/>
  <c r="Y6692" i="1"/>
  <c r="AB6692" i="1" s="1"/>
  <c r="AF6692" i="1" s="1"/>
  <c r="AE6692" i="1" l="1"/>
  <c r="AL6692" i="1" s="1"/>
  <c r="AO6692" i="1" s="1"/>
  <c r="AH6692" i="1"/>
  <c r="AK6692" i="1" l="1"/>
  <c r="AN6692" i="1" s="1"/>
  <c r="I6693" i="1"/>
  <c r="AP6692" i="1"/>
  <c r="AM6692" i="1" l="1"/>
  <c r="AS6692" i="1"/>
  <c r="J6693" i="1" s="1"/>
  <c r="K6693" i="1" s="1"/>
  <c r="AQ6692" i="1"/>
  <c r="L6693" i="1"/>
  <c r="T6693" i="1"/>
  <c r="U6693" i="1" l="1"/>
  <c r="V6693" i="1" s="1"/>
  <c r="BB6693" i="1"/>
  <c r="W6693" i="1"/>
  <c r="N6693" i="1"/>
  <c r="O6693" i="1"/>
  <c r="Z6693" i="1"/>
  <c r="AU6693" i="1"/>
  <c r="X6693" i="1"/>
  <c r="M6693" i="1"/>
  <c r="P6693" i="1" s="1"/>
  <c r="Y6693" i="1" l="1"/>
  <c r="AB6693" i="1" s="1"/>
  <c r="AA6693" i="1"/>
  <c r="AD6693" i="1" s="1"/>
  <c r="AG6693" i="1" s="1"/>
  <c r="Q6693" i="1"/>
  <c r="R6693" i="1" s="1"/>
  <c r="S6694" i="1" s="1"/>
  <c r="AT6694" i="1" s="1"/>
  <c r="AE6693" i="1" l="1"/>
  <c r="AL6693" i="1" s="1"/>
  <c r="AO6693" i="1" s="1"/>
  <c r="AP6693" i="1" s="1"/>
  <c r="AF6693" i="1"/>
  <c r="AH6693" i="1" s="1"/>
  <c r="AW6694" i="1"/>
  <c r="I6694" i="1" l="1"/>
  <c r="L6694" i="1" s="1"/>
  <c r="AK6693" i="1"/>
  <c r="AM6693" i="1" s="1"/>
  <c r="T6694" i="1" l="1"/>
  <c r="AN6693" i="1"/>
  <c r="AQ6693" i="1" s="1"/>
  <c r="O6694" i="1"/>
  <c r="N6694" i="1"/>
  <c r="AS6693" i="1" l="1"/>
  <c r="J6694" i="1" s="1"/>
  <c r="AU6694" i="1" s="1"/>
  <c r="Z6694" i="1" l="1"/>
  <c r="K6694" i="1"/>
  <c r="BB6694" i="1" s="1"/>
  <c r="U6694" i="1"/>
  <c r="V6694" i="1" s="1"/>
  <c r="AA6694" i="1" s="1"/>
  <c r="X6694" i="1"/>
  <c r="W6694" i="1"/>
  <c r="M6694" i="1"/>
  <c r="P6694" i="1" s="1"/>
  <c r="Q6694" i="1" s="1"/>
  <c r="R6694" i="1" s="1"/>
  <c r="S6695" i="1" s="1"/>
  <c r="AT6695" i="1" s="1"/>
  <c r="AD6694" i="1" l="1"/>
  <c r="AG6694" i="1" s="1"/>
  <c r="Y6694" i="1"/>
  <c r="AB6694" i="1" s="1"/>
  <c r="AF6694" i="1" s="1"/>
  <c r="AW6695" i="1"/>
  <c r="AE6694" i="1" l="1"/>
  <c r="AL6694" i="1" s="1"/>
  <c r="AO6694" i="1" s="1"/>
  <c r="I6695" i="1" s="1"/>
  <c r="AH6694" i="1"/>
  <c r="AK6694" i="1" l="1"/>
  <c r="AN6694" i="1" s="1"/>
  <c r="AP6694" i="1"/>
  <c r="T6695" i="1"/>
  <c r="L6695" i="1"/>
  <c r="AM6694" i="1" l="1"/>
  <c r="O6695" i="1"/>
  <c r="N6695" i="1"/>
  <c r="AQ6694" i="1"/>
  <c r="AS6694" i="1"/>
  <c r="J6695" i="1" s="1"/>
  <c r="X6695" i="1" l="1"/>
  <c r="M6695" i="1"/>
  <c r="P6695" i="1" s="1"/>
  <c r="Q6695" i="1" s="1"/>
  <c r="R6695" i="1" s="1"/>
  <c r="S6696" i="1" s="1"/>
  <c r="AU6695" i="1"/>
  <c r="Z6695" i="1"/>
  <c r="U6695" i="1"/>
  <c r="V6695" i="1" s="1"/>
  <c r="W6695" i="1"/>
  <c r="K6695" i="1"/>
  <c r="BB6695" i="1" s="1"/>
  <c r="AT6696" i="1" l="1"/>
  <c r="AW6696" i="1"/>
  <c r="AA6695" i="1"/>
  <c r="AD6695" i="1" s="1"/>
  <c r="AG6695" i="1" s="1"/>
  <c r="Y6695" i="1"/>
  <c r="AB6695" i="1" s="1"/>
  <c r="AF6695" i="1" l="1"/>
  <c r="AE6695" i="1"/>
  <c r="AL6695" i="1" s="1"/>
  <c r="AO6695" i="1" s="1"/>
  <c r="I6696" i="1" l="1"/>
  <c r="AP6695" i="1"/>
  <c r="AH6695" i="1"/>
  <c r="AK6695" i="1"/>
  <c r="AN6695" i="1" l="1"/>
  <c r="AM6695" i="1"/>
  <c r="T6696" i="1"/>
  <c r="L6696" i="1"/>
  <c r="N6696" i="1" l="1"/>
  <c r="O6696" i="1"/>
  <c r="AQ6695" i="1"/>
  <c r="AS6695" i="1"/>
  <c r="J6696" i="1" s="1"/>
  <c r="Z6696" i="1" l="1"/>
  <c r="X6696" i="1"/>
  <c r="M6696" i="1"/>
  <c r="P6696" i="1" s="1"/>
  <c r="Q6696" i="1" s="1"/>
  <c r="R6696" i="1" s="1"/>
  <c r="S6697" i="1" s="1"/>
  <c r="AU6696" i="1"/>
  <c r="U6696" i="1"/>
  <c r="V6696" i="1" s="1"/>
  <c r="W6696" i="1"/>
  <c r="K6696" i="1"/>
  <c r="BB6696" i="1" s="1"/>
  <c r="AT6697" i="1" l="1"/>
  <c r="AW6697" i="1"/>
  <c r="AA6696" i="1"/>
  <c r="AD6696" i="1" s="1"/>
  <c r="AG6696" i="1" s="1"/>
  <c r="Y6696" i="1"/>
  <c r="AB6696" i="1" s="1"/>
  <c r="AF6696" i="1" s="1"/>
  <c r="AH6696" i="1" l="1"/>
  <c r="AE6696" i="1"/>
  <c r="AK6696" i="1" s="1"/>
  <c r="AL6696" i="1" l="1"/>
  <c r="AO6696" i="1" s="1"/>
  <c r="AP6696" i="1" s="1"/>
  <c r="AN6696" i="1"/>
  <c r="I6697" i="1" l="1"/>
  <c r="T6697" i="1" s="1"/>
  <c r="AM6696" i="1"/>
  <c r="AS6696" i="1"/>
  <c r="J6697" i="1" s="1"/>
  <c r="AQ6696" i="1"/>
  <c r="U6697" i="1" l="1"/>
  <c r="V6697" i="1" s="1"/>
  <c r="L6697" i="1"/>
  <c r="N6697" i="1" s="1"/>
  <c r="X6697" i="1"/>
  <c r="M6697" i="1"/>
  <c r="P6697" i="1" s="1"/>
  <c r="Z6697" i="1"/>
  <c r="AU6697" i="1"/>
  <c r="W6697" i="1"/>
  <c r="K6697" i="1"/>
  <c r="O6697" i="1" l="1"/>
  <c r="Q6697" i="1" s="1"/>
  <c r="R6697" i="1" s="1"/>
  <c r="S6698" i="1" s="1"/>
  <c r="BB6697" i="1"/>
  <c r="AA6697" i="1"/>
  <c r="AD6697" i="1" s="1"/>
  <c r="AG6697" i="1" s="1"/>
  <c r="Y6697" i="1"/>
  <c r="AB6697" i="1" s="1"/>
  <c r="AF6697" i="1" l="1"/>
  <c r="AE6697" i="1"/>
  <c r="AL6697" i="1" s="1"/>
  <c r="AO6697" i="1" s="1"/>
  <c r="AT6698" i="1"/>
  <c r="AW6698" i="1"/>
  <c r="AP6697" i="1" l="1"/>
  <c r="I6698" i="1"/>
  <c r="AK6697" i="1"/>
  <c r="AH6697" i="1"/>
  <c r="T6698" i="1" l="1"/>
  <c r="L6698" i="1"/>
  <c r="AN6697" i="1"/>
  <c r="AM6697" i="1"/>
  <c r="AS6697" i="1" l="1"/>
  <c r="J6698" i="1" s="1"/>
  <c r="AQ6697" i="1"/>
  <c r="O6698" i="1"/>
  <c r="N6698" i="1"/>
  <c r="X6698" i="1" l="1"/>
  <c r="M6698" i="1"/>
  <c r="P6698" i="1" s="1"/>
  <c r="Q6698" i="1" s="1"/>
  <c r="R6698" i="1" s="1"/>
  <c r="S6699" i="1" s="1"/>
  <c r="AU6698" i="1"/>
  <c r="Z6698" i="1"/>
  <c r="W6698" i="1"/>
  <c r="U6698" i="1"/>
  <c r="V6698" i="1" s="1"/>
  <c r="K6698" i="1"/>
  <c r="BB6698" i="1" s="1"/>
  <c r="AW6699" i="1" l="1"/>
  <c r="AT6699" i="1"/>
  <c r="AA6698" i="1"/>
  <c r="AD6698" i="1" s="1"/>
  <c r="AG6698" i="1" s="1"/>
  <c r="Y6698" i="1"/>
  <c r="AB6698" i="1" s="1"/>
  <c r="AF6698" i="1" s="1"/>
  <c r="AH6698" i="1" l="1"/>
  <c r="AE6698" i="1"/>
  <c r="AL6698" i="1" s="1"/>
  <c r="AO6698" i="1" s="1"/>
  <c r="I6699" i="1" l="1"/>
  <c r="AP6698" i="1"/>
  <c r="AK6698" i="1"/>
  <c r="AN6698" i="1" l="1"/>
  <c r="AM6698" i="1"/>
  <c r="T6699" i="1"/>
  <c r="L6699" i="1"/>
  <c r="O6699" i="1" l="1"/>
  <c r="N6699" i="1"/>
  <c r="AS6698" i="1"/>
  <c r="J6699" i="1" s="1"/>
  <c r="AQ6698" i="1"/>
  <c r="X6699" i="1" l="1"/>
  <c r="M6699" i="1"/>
  <c r="P6699" i="1" s="1"/>
  <c r="Q6699" i="1" s="1"/>
  <c r="R6699" i="1" s="1"/>
  <c r="S6700" i="1" s="1"/>
  <c r="Z6699" i="1"/>
  <c r="AU6699" i="1"/>
  <c r="W6699" i="1"/>
  <c r="U6699" i="1"/>
  <c r="V6699" i="1" s="1"/>
  <c r="K6699" i="1"/>
  <c r="BB6699" i="1" s="1"/>
  <c r="AT6700" i="1" l="1"/>
  <c r="AW6700" i="1"/>
  <c r="Y6699" i="1"/>
  <c r="AB6699" i="1" s="1"/>
  <c r="AA6699" i="1"/>
  <c r="AD6699" i="1" s="1"/>
  <c r="AG6699" i="1" s="1"/>
  <c r="AF6699" i="1" l="1"/>
  <c r="AE6699" i="1"/>
  <c r="AL6699" i="1" s="1"/>
  <c r="AO6699" i="1" s="1"/>
  <c r="AP6699" i="1" l="1"/>
  <c r="I6700" i="1"/>
  <c r="AK6699" i="1"/>
  <c r="AH6699" i="1"/>
  <c r="AN6699" i="1" l="1"/>
  <c r="AM6699" i="1"/>
  <c r="T6700" i="1"/>
  <c r="L6700" i="1"/>
  <c r="N6700" i="1" l="1"/>
  <c r="O6700" i="1"/>
  <c r="AS6699" i="1"/>
  <c r="J6700" i="1" s="1"/>
  <c r="AQ6699" i="1"/>
  <c r="X6700" i="1" l="1"/>
  <c r="M6700" i="1"/>
  <c r="P6700" i="1" s="1"/>
  <c r="Q6700" i="1" s="1"/>
  <c r="R6700" i="1" s="1"/>
  <c r="S6701" i="1" s="1"/>
  <c r="AU6700" i="1"/>
  <c r="Z6700" i="1"/>
  <c r="K6700" i="1"/>
  <c r="BB6700" i="1" s="1"/>
  <c r="W6700" i="1"/>
  <c r="U6700" i="1"/>
  <c r="V6700" i="1" s="1"/>
  <c r="AT6701" i="1" l="1"/>
  <c r="AW6701" i="1"/>
  <c r="Y6700" i="1"/>
  <c r="AB6700" i="1" s="1"/>
  <c r="AA6700" i="1"/>
  <c r="AD6700" i="1" s="1"/>
  <c r="AG6700" i="1" s="1"/>
  <c r="AF6700" i="1" l="1"/>
  <c r="AE6700" i="1"/>
  <c r="AL6700" i="1" s="1"/>
  <c r="AO6700" i="1" s="1"/>
  <c r="I6701" i="1" l="1"/>
  <c r="AP6700" i="1"/>
  <c r="AK6700" i="1"/>
  <c r="AH6700" i="1"/>
  <c r="AN6700" i="1" l="1"/>
  <c r="AM6700" i="1"/>
  <c r="T6701" i="1"/>
  <c r="L6701" i="1"/>
  <c r="O6701" i="1" l="1"/>
  <c r="N6701" i="1"/>
  <c r="AQ6700" i="1"/>
  <c r="AS6700" i="1"/>
  <c r="J6701" i="1" s="1"/>
  <c r="Z6701" i="1" l="1"/>
  <c r="M6701" i="1"/>
  <c r="P6701" i="1" s="1"/>
  <c r="Q6701" i="1" s="1"/>
  <c r="R6701" i="1" s="1"/>
  <c r="S6702" i="1" s="1"/>
  <c r="X6701" i="1"/>
  <c r="AU6701" i="1"/>
  <c r="W6701" i="1"/>
  <c r="U6701" i="1"/>
  <c r="V6701" i="1" s="1"/>
  <c r="K6701" i="1"/>
  <c r="BB6701" i="1" s="1"/>
  <c r="AW6702" i="1" l="1"/>
  <c r="AT6702" i="1"/>
  <c r="Y6701" i="1"/>
  <c r="AB6701" i="1" s="1"/>
  <c r="AF6701" i="1" s="1"/>
  <c r="AA6701" i="1"/>
  <c r="AD6701" i="1" s="1"/>
  <c r="AG6701" i="1" s="1"/>
  <c r="AH6701" i="1" l="1"/>
  <c r="AE6701" i="1"/>
  <c r="AK6701" i="1" s="1"/>
  <c r="AN6701" i="1" l="1"/>
  <c r="AL6701" i="1"/>
  <c r="AO6701" i="1" s="1"/>
  <c r="I6702" i="1" l="1"/>
  <c r="AP6701" i="1"/>
  <c r="AM6701" i="1"/>
  <c r="AQ6701" i="1"/>
  <c r="AS6701" i="1"/>
  <c r="J6702" i="1" s="1"/>
  <c r="M6702" i="1" l="1"/>
  <c r="P6702" i="1" s="1"/>
  <c r="Z6702" i="1"/>
  <c r="AU6702" i="1"/>
  <c r="X6702" i="1"/>
  <c r="W6702" i="1"/>
  <c r="T6702" i="1"/>
  <c r="K6702" i="1"/>
  <c r="U6702" i="1"/>
  <c r="L6702" i="1"/>
  <c r="BB6702" i="1" l="1"/>
  <c r="V6702" i="1"/>
  <c r="AA6702" i="1" s="1"/>
  <c r="AD6702" i="1" s="1"/>
  <c r="AG6702" i="1" s="1"/>
  <c r="N6702" i="1"/>
  <c r="O6702" i="1"/>
  <c r="Y6702" i="1" l="1"/>
  <c r="AB6702" i="1" s="1"/>
  <c r="AF6702" i="1" s="1"/>
  <c r="AH6702" i="1" s="1"/>
  <c r="Q6702" i="1"/>
  <c r="R6702" i="1" s="1"/>
  <c r="S6703" i="1" s="1"/>
  <c r="AE6702" i="1" l="1"/>
  <c r="AL6702" i="1" s="1"/>
  <c r="AO6702" i="1" s="1"/>
  <c r="I6703" i="1" s="1"/>
  <c r="AW6703" i="1"/>
  <c r="AT6703" i="1"/>
  <c r="AP6702" i="1" l="1"/>
  <c r="AK6702" i="1"/>
  <c r="AN6702" i="1" s="1"/>
  <c r="L6703" i="1"/>
  <c r="T6703" i="1"/>
  <c r="AM6702" i="1" l="1"/>
  <c r="N6703" i="1"/>
  <c r="O6703" i="1"/>
  <c r="AQ6702" i="1"/>
  <c r="AS6702" i="1"/>
  <c r="J6703" i="1" s="1"/>
  <c r="X6703" i="1" l="1"/>
  <c r="Z6703" i="1"/>
  <c r="M6703" i="1"/>
  <c r="P6703" i="1" s="1"/>
  <c r="Q6703" i="1" s="1"/>
  <c r="R6703" i="1" s="1"/>
  <c r="S6704" i="1" s="1"/>
  <c r="AU6703" i="1"/>
  <c r="U6703" i="1"/>
  <c r="V6703" i="1" s="1"/>
  <c r="W6703" i="1"/>
  <c r="K6703" i="1"/>
  <c r="BB6703" i="1" s="1"/>
  <c r="AT6704" i="1" l="1"/>
  <c r="AW6704" i="1"/>
  <c r="Y6703" i="1"/>
  <c r="AB6703" i="1" s="1"/>
  <c r="AF6703" i="1" s="1"/>
  <c r="AA6703" i="1"/>
  <c r="AD6703" i="1" s="1"/>
  <c r="AG6703" i="1" s="1"/>
  <c r="AE6703" i="1" l="1"/>
  <c r="AL6703" i="1" s="1"/>
  <c r="AO6703" i="1" s="1"/>
  <c r="AH6703" i="1"/>
  <c r="AK6703" i="1" l="1"/>
  <c r="AN6703" i="1" s="1"/>
  <c r="AP6703" i="1"/>
  <c r="I6704" i="1"/>
  <c r="AM6703" i="1" l="1"/>
  <c r="AQ6703" i="1"/>
  <c r="AS6703" i="1"/>
  <c r="J6704" i="1" s="1"/>
  <c r="U6704" i="1" s="1"/>
  <c r="T6704" i="1"/>
  <c r="L6704" i="1"/>
  <c r="W6704" i="1" l="1"/>
  <c r="K6704" i="1"/>
  <c r="BB6704" i="1" s="1"/>
  <c r="V6704" i="1"/>
  <c r="Y6704" i="1" s="1"/>
  <c r="O6704" i="1"/>
  <c r="N6704" i="1"/>
  <c r="AU6704" i="1"/>
  <c r="X6704" i="1"/>
  <c r="M6704" i="1"/>
  <c r="P6704" i="1" s="1"/>
  <c r="Z6704" i="1"/>
  <c r="AA6704" i="1" l="1"/>
  <c r="AD6704" i="1" s="1"/>
  <c r="AG6704" i="1" s="1"/>
  <c r="AB6704" i="1"/>
  <c r="AF6704" i="1" s="1"/>
  <c r="Q6704" i="1"/>
  <c r="R6704" i="1" s="1"/>
  <c r="S6705" i="1" s="1"/>
  <c r="AW6705" i="1" l="1"/>
  <c r="AT6705" i="1"/>
  <c r="AH6704" i="1"/>
  <c r="AE6704" i="1"/>
  <c r="AL6704" i="1" s="1"/>
  <c r="AO6704" i="1" s="1"/>
  <c r="I6705" i="1" l="1"/>
  <c r="AP6704" i="1"/>
  <c r="AK6704" i="1"/>
  <c r="AN6704" i="1" l="1"/>
  <c r="AM6704" i="1"/>
  <c r="T6705" i="1"/>
  <c r="L6705" i="1"/>
  <c r="O6705" i="1" l="1"/>
  <c r="N6705" i="1"/>
  <c r="AS6704" i="1"/>
  <c r="J6705" i="1" s="1"/>
  <c r="AQ6704" i="1"/>
  <c r="X6705" i="1" l="1"/>
  <c r="Z6705" i="1"/>
  <c r="AU6705" i="1"/>
  <c r="M6705" i="1"/>
  <c r="P6705" i="1" s="1"/>
  <c r="Q6705" i="1" s="1"/>
  <c r="R6705" i="1" s="1"/>
  <c r="S6706" i="1" s="1"/>
  <c r="U6705" i="1"/>
  <c r="V6705" i="1" s="1"/>
  <c r="K6705" i="1"/>
  <c r="BB6705" i="1" s="1"/>
  <c r="W6705" i="1"/>
  <c r="AT6706" i="1" l="1"/>
  <c r="AW6706" i="1"/>
  <c r="AA6705" i="1"/>
  <c r="AD6705" i="1" s="1"/>
  <c r="AG6705" i="1" s="1"/>
  <c r="Y6705" i="1"/>
  <c r="AB6705" i="1" s="1"/>
  <c r="AF6705" i="1" l="1"/>
  <c r="AE6705" i="1"/>
  <c r="AL6705" i="1" s="1"/>
  <c r="AO6705" i="1" s="1"/>
  <c r="AP6705" i="1" l="1"/>
  <c r="I6706" i="1"/>
  <c r="AK6705" i="1"/>
  <c r="AH6705" i="1"/>
  <c r="AM6705" i="1" l="1"/>
  <c r="AN6705" i="1"/>
  <c r="T6706" i="1"/>
  <c r="L6706" i="1"/>
  <c r="O6706" i="1" l="1"/>
  <c r="N6706" i="1"/>
  <c r="AS6705" i="1"/>
  <c r="J6706" i="1" s="1"/>
  <c r="AQ6705" i="1"/>
  <c r="X6706" i="1" l="1"/>
  <c r="M6706" i="1"/>
  <c r="P6706" i="1" s="1"/>
  <c r="Q6706" i="1" s="1"/>
  <c r="R6706" i="1" s="1"/>
  <c r="S6707" i="1" s="1"/>
  <c r="AU6706" i="1"/>
  <c r="Z6706" i="1"/>
  <c r="K6706" i="1"/>
  <c r="BB6706" i="1" s="1"/>
  <c r="U6706" i="1"/>
  <c r="V6706" i="1" s="1"/>
  <c r="W6706" i="1"/>
  <c r="AW6707" i="1" l="1"/>
  <c r="AT6707" i="1"/>
  <c r="AA6706" i="1"/>
  <c r="AD6706" i="1" s="1"/>
  <c r="AG6706" i="1" s="1"/>
  <c r="Y6706" i="1"/>
  <c r="AB6706" i="1" s="1"/>
  <c r="AF6706" i="1" s="1"/>
  <c r="AE6706" i="1" l="1"/>
  <c r="AL6706" i="1" s="1"/>
  <c r="AO6706" i="1" s="1"/>
  <c r="AH6706" i="1"/>
  <c r="AK6706" i="1" l="1"/>
  <c r="AN6706" i="1" s="1"/>
  <c r="I6707" i="1"/>
  <c r="AP6706" i="1"/>
  <c r="AM6706" i="1" l="1"/>
  <c r="AS6706" i="1"/>
  <c r="J6707" i="1" s="1"/>
  <c r="W6707" i="1" s="1"/>
  <c r="AQ6706" i="1"/>
  <c r="T6707" i="1"/>
  <c r="L6707" i="1"/>
  <c r="U6707" i="1" l="1"/>
  <c r="V6707" i="1" s="1"/>
  <c r="K6707" i="1"/>
  <c r="BB6707" i="1" s="1"/>
  <c r="O6707" i="1"/>
  <c r="N6707" i="1"/>
  <c r="Z6707" i="1"/>
  <c r="AU6707" i="1"/>
  <c r="X6707" i="1"/>
  <c r="M6707" i="1"/>
  <c r="P6707" i="1" s="1"/>
  <c r="Q6707" i="1" l="1"/>
  <c r="R6707" i="1" s="1"/>
  <c r="S6708" i="1" s="1"/>
  <c r="Y6707" i="1"/>
  <c r="AB6707" i="1" s="1"/>
  <c r="AF6707" i="1" s="1"/>
  <c r="AA6707" i="1"/>
  <c r="AD6707" i="1" s="1"/>
  <c r="AG6707" i="1" l="1"/>
  <c r="AH6707" i="1" s="1"/>
  <c r="AE6707" i="1"/>
  <c r="AK6707" i="1" s="1"/>
  <c r="AT6708" i="1"/>
  <c r="AW6708" i="1"/>
  <c r="AN6707" i="1" l="1"/>
  <c r="AL6707" i="1"/>
  <c r="AO6707" i="1" s="1"/>
  <c r="I6708" i="1" l="1"/>
  <c r="AP6707" i="1"/>
  <c r="AM6707" i="1"/>
  <c r="AQ6707" i="1"/>
  <c r="AS6707" i="1"/>
  <c r="J6708" i="1" s="1"/>
  <c r="X6708" i="1" l="1"/>
  <c r="M6708" i="1"/>
  <c r="P6708" i="1" s="1"/>
  <c r="AU6708" i="1"/>
  <c r="Z6708" i="1"/>
  <c r="U6708" i="1"/>
  <c r="K6708" i="1"/>
  <c r="W6708" i="1"/>
  <c r="T6708" i="1"/>
  <c r="L6708" i="1"/>
  <c r="BB6708" i="1" l="1"/>
  <c r="N6708" i="1"/>
  <c r="O6708" i="1"/>
  <c r="V6708" i="1"/>
  <c r="Q6708" i="1" l="1"/>
  <c r="R6708" i="1" s="1"/>
  <c r="S6709" i="1" s="1"/>
  <c r="AW6709" i="1" s="1"/>
  <c r="AA6708" i="1"/>
  <c r="AD6708" i="1" s="1"/>
  <c r="AG6708" i="1" s="1"/>
  <c r="Y6708" i="1"/>
  <c r="AB6708" i="1" s="1"/>
  <c r="AF6708" i="1" s="1"/>
  <c r="AT6709" i="1" l="1"/>
  <c r="AH6708" i="1"/>
  <c r="AE6708" i="1"/>
  <c r="AK6708" i="1" s="1"/>
  <c r="AN6708" i="1" l="1"/>
  <c r="AL6708" i="1"/>
  <c r="AO6708" i="1" s="1"/>
  <c r="AP6708" i="1" l="1"/>
  <c r="I6709" i="1"/>
  <c r="AS6708" i="1"/>
  <c r="J6709" i="1" s="1"/>
  <c r="AQ6708" i="1"/>
  <c r="AM6708" i="1"/>
  <c r="K6709" i="1" l="1"/>
  <c r="W6709" i="1"/>
  <c r="T6709" i="1"/>
  <c r="U6709" i="1"/>
  <c r="L6709" i="1"/>
  <c r="X6709" i="1"/>
  <c r="M6709" i="1"/>
  <c r="P6709" i="1" s="1"/>
  <c r="Z6709" i="1"/>
  <c r="AU6709" i="1"/>
  <c r="N6709" i="1" l="1"/>
  <c r="O6709" i="1"/>
  <c r="V6709" i="1"/>
  <c r="BB6709" i="1"/>
  <c r="Q6709" i="1" l="1"/>
  <c r="R6709" i="1" s="1"/>
  <c r="S6710" i="1" s="1"/>
  <c r="AW6710" i="1" s="1"/>
  <c r="Y6709" i="1"/>
  <c r="AB6709" i="1" s="1"/>
  <c r="AF6709" i="1" s="1"/>
  <c r="AA6709" i="1"/>
  <c r="AD6709" i="1" s="1"/>
  <c r="AG6709" i="1" s="1"/>
  <c r="AT6710" i="1" l="1"/>
  <c r="AH6709" i="1"/>
  <c r="AE6709" i="1"/>
  <c r="AL6709" i="1" s="1"/>
  <c r="AO6709" i="1" s="1"/>
  <c r="I6710" i="1" l="1"/>
  <c r="AP6709" i="1"/>
  <c r="AK6709" i="1"/>
  <c r="AM6709" i="1" l="1"/>
  <c r="AN6709" i="1"/>
  <c r="T6710" i="1"/>
  <c r="L6710" i="1"/>
  <c r="O6710" i="1" l="1"/>
  <c r="N6710" i="1"/>
  <c r="AS6709" i="1"/>
  <c r="J6710" i="1" s="1"/>
  <c r="AQ6709" i="1"/>
  <c r="AU6710" i="1" l="1"/>
  <c r="X6710" i="1"/>
  <c r="M6710" i="1"/>
  <c r="P6710" i="1" s="1"/>
  <c r="Q6710" i="1" s="1"/>
  <c r="R6710" i="1" s="1"/>
  <c r="S6711" i="1" s="1"/>
  <c r="Z6710" i="1"/>
  <c r="W6710" i="1"/>
  <c r="U6710" i="1"/>
  <c r="V6710" i="1" s="1"/>
  <c r="K6710" i="1"/>
  <c r="BB6710" i="1" s="1"/>
  <c r="AW6711" i="1" l="1"/>
  <c r="AT6711" i="1"/>
  <c r="Y6710" i="1"/>
  <c r="AB6710" i="1" s="1"/>
  <c r="AF6710" i="1" s="1"/>
  <c r="AA6710" i="1"/>
  <c r="AD6710" i="1" s="1"/>
  <c r="AG6710" i="1" s="1"/>
  <c r="AH6710" i="1" l="1"/>
  <c r="AE6710" i="1"/>
  <c r="AK6710" i="1" s="1"/>
  <c r="AN6710" i="1" l="1"/>
  <c r="AL6710" i="1"/>
  <c r="AO6710" i="1" s="1"/>
  <c r="I6711" i="1" l="1"/>
  <c r="AP6710" i="1"/>
  <c r="AM6710" i="1"/>
  <c r="AQ6710" i="1"/>
  <c r="AS6710" i="1"/>
  <c r="J6711" i="1" s="1"/>
  <c r="Z6711" i="1" l="1"/>
  <c r="X6711" i="1"/>
  <c r="M6711" i="1"/>
  <c r="P6711" i="1" s="1"/>
  <c r="AU6711" i="1"/>
  <c r="T6711" i="1"/>
  <c r="U6711" i="1"/>
  <c r="W6711" i="1"/>
  <c r="L6711" i="1"/>
  <c r="K6711" i="1"/>
  <c r="BB6711" i="1" l="1"/>
  <c r="V6711" i="1"/>
  <c r="O6711" i="1"/>
  <c r="N6711" i="1"/>
  <c r="Q6711" i="1" l="1"/>
  <c r="R6711" i="1" s="1"/>
  <c r="S6712" i="1" s="1"/>
  <c r="AA6711" i="1"/>
  <c r="AD6711" i="1" s="1"/>
  <c r="AG6711" i="1" s="1"/>
  <c r="Y6711" i="1"/>
  <c r="AB6711" i="1" s="1"/>
  <c r="AF6711" i="1" s="1"/>
  <c r="AH6711" i="1" l="1"/>
  <c r="AE6711" i="1"/>
  <c r="AL6711" i="1" s="1"/>
  <c r="AO6711" i="1" s="1"/>
  <c r="AT6712" i="1"/>
  <c r="AW6712" i="1"/>
  <c r="I6712" i="1" l="1"/>
  <c r="AP6711" i="1"/>
  <c r="AK6711" i="1"/>
  <c r="AN6711" i="1" l="1"/>
  <c r="AM6711" i="1"/>
  <c r="T6712" i="1"/>
  <c r="L6712" i="1"/>
  <c r="N6712" i="1" l="1"/>
  <c r="O6712" i="1"/>
  <c r="AQ6711" i="1"/>
  <c r="AS6711" i="1"/>
  <c r="J6712" i="1" s="1"/>
  <c r="AU6712" i="1" l="1"/>
  <c r="X6712" i="1"/>
  <c r="M6712" i="1"/>
  <c r="P6712" i="1" s="1"/>
  <c r="Q6712" i="1" s="1"/>
  <c r="R6712" i="1" s="1"/>
  <c r="S6713" i="1" s="1"/>
  <c r="Z6712" i="1"/>
  <c r="K6712" i="1"/>
  <c r="BB6712" i="1" s="1"/>
  <c r="U6712" i="1"/>
  <c r="V6712" i="1" s="1"/>
  <c r="W6712" i="1"/>
  <c r="AT6713" i="1" l="1"/>
  <c r="AW6713" i="1"/>
  <c r="AA6712" i="1"/>
  <c r="AD6712" i="1" s="1"/>
  <c r="AG6712" i="1" s="1"/>
  <c r="Y6712" i="1"/>
  <c r="AB6712" i="1" s="1"/>
  <c r="AF6712" i="1" l="1"/>
  <c r="AE6712" i="1"/>
  <c r="AL6712" i="1" s="1"/>
  <c r="AO6712" i="1" s="1"/>
  <c r="I6713" i="1" l="1"/>
  <c r="AP6712" i="1"/>
  <c r="AH6712" i="1"/>
  <c r="AK6712" i="1"/>
  <c r="AN6712" i="1" l="1"/>
  <c r="AM6712" i="1"/>
  <c r="L6713" i="1"/>
  <c r="T6713" i="1"/>
  <c r="N6713" i="1" l="1"/>
  <c r="O6713" i="1"/>
  <c r="AQ6712" i="1"/>
  <c r="AS6712" i="1"/>
  <c r="J6713" i="1" s="1"/>
  <c r="M6713" i="1" l="1"/>
  <c r="P6713" i="1" s="1"/>
  <c r="Q6713" i="1" s="1"/>
  <c r="R6713" i="1" s="1"/>
  <c r="S6714" i="1" s="1"/>
  <c r="Z6713" i="1"/>
  <c r="AU6713" i="1"/>
  <c r="X6713" i="1"/>
  <c r="W6713" i="1"/>
  <c r="U6713" i="1"/>
  <c r="V6713" i="1" s="1"/>
  <c r="K6713" i="1"/>
  <c r="BB6713" i="1" s="1"/>
  <c r="AW6714" i="1" l="1"/>
  <c r="AT6714" i="1"/>
  <c r="AA6713" i="1"/>
  <c r="AD6713" i="1" s="1"/>
  <c r="AG6713" i="1" s="1"/>
  <c r="Y6713" i="1"/>
  <c r="AB6713" i="1" s="1"/>
  <c r="AF6713" i="1" l="1"/>
  <c r="AE6713" i="1"/>
  <c r="AL6713" i="1" s="1"/>
  <c r="AO6713" i="1" s="1"/>
  <c r="I6714" i="1" l="1"/>
  <c r="AP6713" i="1"/>
  <c r="AH6713" i="1"/>
  <c r="AK6713" i="1"/>
  <c r="AN6713" i="1" l="1"/>
  <c r="AM6713" i="1"/>
  <c r="T6714" i="1"/>
  <c r="L6714" i="1"/>
  <c r="N6714" i="1" l="1"/>
  <c r="O6714" i="1"/>
  <c r="AQ6713" i="1"/>
  <c r="AS6713" i="1"/>
  <c r="J6714" i="1" s="1"/>
  <c r="AU6714" i="1" l="1"/>
  <c r="Z6714" i="1"/>
  <c r="X6714" i="1"/>
  <c r="M6714" i="1"/>
  <c r="P6714" i="1" s="1"/>
  <c r="Q6714" i="1" s="1"/>
  <c r="R6714" i="1" s="1"/>
  <c r="S6715" i="1" s="1"/>
  <c r="K6714" i="1"/>
  <c r="BB6714" i="1" s="1"/>
  <c r="W6714" i="1"/>
  <c r="U6714" i="1"/>
  <c r="V6714" i="1" s="1"/>
  <c r="AT6715" i="1" l="1"/>
  <c r="AW6715" i="1"/>
  <c r="Y6714" i="1"/>
  <c r="AB6714" i="1" s="1"/>
  <c r="AA6714" i="1"/>
  <c r="AD6714" i="1" s="1"/>
  <c r="AG6714" i="1" s="1"/>
  <c r="AF6714" i="1" l="1"/>
  <c r="AE6714" i="1"/>
  <c r="AL6714" i="1" s="1"/>
  <c r="AO6714" i="1" s="1"/>
  <c r="AP6714" i="1" l="1"/>
  <c r="I6715" i="1"/>
  <c r="AK6714" i="1"/>
  <c r="AH6714" i="1"/>
  <c r="AN6714" i="1" l="1"/>
  <c r="AM6714" i="1"/>
  <c r="T6715" i="1"/>
  <c r="L6715" i="1"/>
  <c r="O6715" i="1" l="1"/>
  <c r="N6715" i="1"/>
  <c r="AS6714" i="1"/>
  <c r="J6715" i="1" s="1"/>
  <c r="AQ6714" i="1"/>
  <c r="AU6715" i="1" l="1"/>
  <c r="X6715" i="1"/>
  <c r="M6715" i="1"/>
  <c r="P6715" i="1" s="1"/>
  <c r="Q6715" i="1" s="1"/>
  <c r="R6715" i="1" s="1"/>
  <c r="S6716" i="1" s="1"/>
  <c r="Z6715" i="1"/>
  <c r="K6715" i="1"/>
  <c r="BB6715" i="1" s="1"/>
  <c r="W6715" i="1"/>
  <c r="U6715" i="1"/>
  <c r="V6715" i="1" s="1"/>
  <c r="AW6716" i="1" l="1"/>
  <c r="AT6716" i="1"/>
  <c r="Y6715" i="1"/>
  <c r="AB6715" i="1" s="1"/>
  <c r="AF6715" i="1" s="1"/>
  <c r="AA6715" i="1"/>
  <c r="AD6715" i="1" s="1"/>
  <c r="AG6715" i="1" s="1"/>
  <c r="AE6715" i="1" l="1"/>
  <c r="AK6715" i="1" s="1"/>
  <c r="AH6715" i="1"/>
  <c r="AL6715" i="1" l="1"/>
  <c r="AO6715" i="1" s="1"/>
  <c r="AP6715" i="1" s="1"/>
  <c r="AN6715" i="1"/>
  <c r="I6716" i="1" l="1"/>
  <c r="T6716" i="1" s="1"/>
  <c r="AM6715" i="1"/>
  <c r="AS6715" i="1"/>
  <c r="J6716" i="1" s="1"/>
  <c r="AQ6715" i="1"/>
  <c r="L6716" i="1" l="1"/>
  <c r="N6716" i="1" s="1"/>
  <c r="X6716" i="1"/>
  <c r="M6716" i="1"/>
  <c r="P6716" i="1" s="1"/>
  <c r="AU6716" i="1"/>
  <c r="Z6716" i="1"/>
  <c r="U6716" i="1"/>
  <c r="V6716" i="1" s="1"/>
  <c r="K6716" i="1"/>
  <c r="W6716" i="1"/>
  <c r="O6716" i="1" l="1"/>
  <c r="Q6716" i="1" s="1"/>
  <c r="R6716" i="1" s="1"/>
  <c r="S6717" i="1" s="1"/>
  <c r="BB6716" i="1"/>
  <c r="Y6716" i="1"/>
  <c r="AB6716" i="1" s="1"/>
  <c r="AF6716" i="1" s="1"/>
  <c r="AA6716" i="1"/>
  <c r="AD6716" i="1" s="1"/>
  <c r="AG6716" i="1" s="1"/>
  <c r="AH6716" i="1" l="1"/>
  <c r="AT6717" i="1"/>
  <c r="AW6717" i="1"/>
  <c r="AE6716" i="1"/>
  <c r="AK6716" i="1" s="1"/>
  <c r="AN6716" i="1" l="1"/>
  <c r="AL6716" i="1"/>
  <c r="AO6716" i="1" s="1"/>
  <c r="AP6716" i="1" l="1"/>
  <c r="I6717" i="1"/>
  <c r="AS6716" i="1"/>
  <c r="J6717" i="1" s="1"/>
  <c r="AQ6716" i="1"/>
  <c r="AM6716" i="1"/>
  <c r="Z6717" i="1" l="1"/>
  <c r="AU6717" i="1"/>
  <c r="X6717" i="1"/>
  <c r="M6717" i="1"/>
  <c r="P6717" i="1" s="1"/>
  <c r="W6717" i="1"/>
  <c r="T6717" i="1"/>
  <c r="L6717" i="1"/>
  <c r="K6717" i="1"/>
  <c r="U6717" i="1"/>
  <c r="V6717" i="1" l="1"/>
  <c r="AA6717" i="1" s="1"/>
  <c r="AD6717" i="1" s="1"/>
  <c r="AG6717" i="1" s="1"/>
  <c r="N6717" i="1"/>
  <c r="O6717" i="1"/>
  <c r="BB6717" i="1"/>
  <c r="Y6717" i="1" l="1"/>
  <c r="AB6717" i="1" s="1"/>
  <c r="AF6717" i="1" s="1"/>
  <c r="AH6717" i="1" s="1"/>
  <c r="Q6717" i="1"/>
  <c r="R6717" i="1" s="1"/>
  <c r="S6718" i="1" s="1"/>
  <c r="AE6717" i="1" l="1"/>
  <c r="AK6717" i="1" s="1"/>
  <c r="AN6717" i="1" s="1"/>
  <c r="AT6718" i="1"/>
  <c r="AW6718" i="1"/>
  <c r="AL6717" i="1" l="1"/>
  <c r="AO6717" i="1" s="1"/>
  <c r="I6718" i="1" s="1"/>
  <c r="AQ6717" i="1"/>
  <c r="AS6717" i="1"/>
  <c r="J6718" i="1" s="1"/>
  <c r="AM6717" i="1" l="1"/>
  <c r="AP6717" i="1"/>
  <c r="X6718" i="1"/>
  <c r="M6718" i="1"/>
  <c r="P6718" i="1" s="1"/>
  <c r="AU6718" i="1"/>
  <c r="Z6718" i="1"/>
  <c r="K6718" i="1"/>
  <c r="L6718" i="1"/>
  <c r="W6718" i="1"/>
  <c r="T6718" i="1"/>
  <c r="U6718" i="1"/>
  <c r="N6718" i="1" l="1"/>
  <c r="O6718" i="1"/>
  <c r="BB6718" i="1"/>
  <c r="V6718" i="1"/>
  <c r="Q6718" i="1" l="1"/>
  <c r="R6718" i="1" s="1"/>
  <c r="S6719" i="1" s="1"/>
  <c r="AW6719" i="1" s="1"/>
  <c r="AA6718" i="1"/>
  <c r="AD6718" i="1" s="1"/>
  <c r="AG6718" i="1" s="1"/>
  <c r="Y6718" i="1"/>
  <c r="AB6718" i="1" s="1"/>
  <c r="AF6718" i="1" s="1"/>
  <c r="AT6719" i="1" l="1"/>
  <c r="AH6718" i="1"/>
  <c r="AE6718" i="1"/>
  <c r="AL6718" i="1" s="1"/>
  <c r="AO6718" i="1" s="1"/>
  <c r="I6719" i="1" l="1"/>
  <c r="AP6718" i="1"/>
  <c r="AK6718" i="1"/>
  <c r="AN6718" i="1" l="1"/>
  <c r="AM6718" i="1"/>
  <c r="T6719" i="1"/>
  <c r="L6719" i="1"/>
  <c r="O6719" i="1" l="1"/>
  <c r="N6719" i="1"/>
  <c r="AQ6718" i="1"/>
  <c r="AS6718" i="1"/>
  <c r="J6719" i="1" s="1"/>
  <c r="X6719" i="1" l="1"/>
  <c r="M6719" i="1"/>
  <c r="P6719" i="1" s="1"/>
  <c r="Q6719" i="1" s="1"/>
  <c r="R6719" i="1" s="1"/>
  <c r="S6720" i="1" s="1"/>
  <c r="Z6719" i="1"/>
  <c r="AU6719" i="1"/>
  <c r="U6719" i="1"/>
  <c r="V6719" i="1" s="1"/>
  <c r="W6719" i="1"/>
  <c r="K6719" i="1"/>
  <c r="BB6719" i="1" s="1"/>
  <c r="AW6720" i="1" l="1"/>
  <c r="AT6720" i="1"/>
  <c r="Y6719" i="1"/>
  <c r="AB6719" i="1" s="1"/>
  <c r="AF6719" i="1" s="1"/>
  <c r="AA6719" i="1"/>
  <c r="AD6719" i="1" s="1"/>
  <c r="AG6719" i="1" s="1"/>
  <c r="AH6719" i="1" l="1"/>
  <c r="AE6719" i="1"/>
  <c r="AK6719" i="1" s="1"/>
  <c r="AN6719" i="1" l="1"/>
  <c r="AL6719" i="1"/>
  <c r="AO6719" i="1" s="1"/>
  <c r="AP6719" i="1" l="1"/>
  <c r="I6720" i="1"/>
  <c r="AQ6719" i="1"/>
  <c r="AS6719" i="1"/>
  <c r="J6720" i="1" s="1"/>
  <c r="AM6719" i="1"/>
  <c r="AU6720" i="1" l="1"/>
  <c r="X6720" i="1"/>
  <c r="M6720" i="1"/>
  <c r="P6720" i="1" s="1"/>
  <c r="Z6720" i="1"/>
  <c r="L6720" i="1"/>
  <c r="K6720" i="1"/>
  <c r="U6720" i="1"/>
  <c r="W6720" i="1"/>
  <c r="T6720" i="1"/>
  <c r="BB6720" i="1" l="1"/>
  <c r="N6720" i="1"/>
  <c r="O6720" i="1"/>
  <c r="V6720" i="1"/>
  <c r="Q6720" i="1" l="1"/>
  <c r="R6720" i="1" s="1"/>
  <c r="S6721" i="1" s="1"/>
  <c r="AW6721" i="1" s="1"/>
  <c r="Y6720" i="1"/>
  <c r="AB6720" i="1" s="1"/>
  <c r="AF6720" i="1" s="1"/>
  <c r="AA6720" i="1"/>
  <c r="AD6720" i="1" s="1"/>
  <c r="AG6720" i="1" s="1"/>
  <c r="AT6721" i="1" l="1"/>
  <c r="AE6720" i="1"/>
  <c r="AL6720" i="1" s="1"/>
  <c r="AO6720" i="1" s="1"/>
  <c r="AH6720" i="1"/>
  <c r="AK6720" i="1" l="1"/>
  <c r="AM6720" i="1" s="1"/>
  <c r="AP6720" i="1"/>
  <c r="I6721" i="1"/>
  <c r="AN6720" i="1" l="1"/>
  <c r="AS6720" i="1" s="1"/>
  <c r="J6721" i="1" s="1"/>
  <c r="K6721" i="1" s="1"/>
  <c r="T6721" i="1"/>
  <c r="L6721" i="1"/>
  <c r="AQ6720" i="1" l="1"/>
  <c r="W6721" i="1"/>
  <c r="U6721" i="1"/>
  <c r="V6721" i="1" s="1"/>
  <c r="O6721" i="1"/>
  <c r="N6721" i="1"/>
  <c r="BB6721" i="1"/>
  <c r="X6721" i="1"/>
  <c r="AU6721" i="1"/>
  <c r="M6721" i="1"/>
  <c r="P6721" i="1" s="1"/>
  <c r="Z6721" i="1"/>
  <c r="AA6721" i="1" l="1"/>
  <c r="AD6721" i="1" s="1"/>
  <c r="AG6721" i="1" s="1"/>
  <c r="Y6721" i="1"/>
  <c r="AB6721" i="1" s="1"/>
  <c r="AF6721" i="1" s="1"/>
  <c r="Q6721" i="1"/>
  <c r="R6721" i="1" s="1"/>
  <c r="S6722" i="1" s="1"/>
  <c r="AH6721" i="1" l="1"/>
  <c r="AE6721" i="1"/>
  <c r="AL6721" i="1" s="1"/>
  <c r="AO6721" i="1" s="1"/>
  <c r="AW6722" i="1"/>
  <c r="AT6722" i="1"/>
  <c r="I6722" i="1" l="1"/>
  <c r="AP6721" i="1"/>
  <c r="AK6721" i="1"/>
  <c r="AM6721" i="1" l="1"/>
  <c r="AN6721" i="1"/>
  <c r="L6722" i="1"/>
  <c r="T6722" i="1"/>
  <c r="O6722" i="1" l="1"/>
  <c r="N6722" i="1"/>
  <c r="AS6721" i="1"/>
  <c r="J6722" i="1" s="1"/>
  <c r="AQ6721" i="1"/>
  <c r="M6722" i="1" l="1"/>
  <c r="P6722" i="1" s="1"/>
  <c r="Q6722" i="1" s="1"/>
  <c r="R6722" i="1" s="1"/>
  <c r="S6723" i="1" s="1"/>
  <c r="AU6722" i="1"/>
  <c r="X6722" i="1"/>
  <c r="Z6722" i="1"/>
  <c r="U6722" i="1"/>
  <c r="V6722" i="1" s="1"/>
  <c r="K6722" i="1"/>
  <c r="BB6722" i="1" s="1"/>
  <c r="W6722" i="1"/>
  <c r="AA6722" i="1" l="1"/>
  <c r="AD6722" i="1" s="1"/>
  <c r="AG6722" i="1" s="1"/>
  <c r="Y6722" i="1"/>
  <c r="AB6722" i="1" s="1"/>
  <c r="AT6723" i="1"/>
  <c r="AW6723" i="1"/>
  <c r="AF6722" i="1" l="1"/>
  <c r="AE6722" i="1"/>
  <c r="AL6722" i="1" s="1"/>
  <c r="AO6722" i="1" s="1"/>
  <c r="I6723" i="1" l="1"/>
  <c r="AP6722" i="1"/>
  <c r="AH6722" i="1"/>
  <c r="AK6722" i="1"/>
  <c r="AM6722" i="1" l="1"/>
  <c r="AN6722" i="1"/>
  <c r="T6723" i="1"/>
  <c r="L6723" i="1"/>
  <c r="O6723" i="1" l="1"/>
  <c r="N6723" i="1"/>
  <c r="AQ6722" i="1"/>
  <c r="AS6722" i="1"/>
  <c r="J6723" i="1" s="1"/>
  <c r="Z6723" i="1" l="1"/>
  <c r="X6723" i="1"/>
  <c r="M6723" i="1"/>
  <c r="P6723" i="1" s="1"/>
  <c r="Q6723" i="1" s="1"/>
  <c r="R6723" i="1" s="1"/>
  <c r="S6724" i="1" s="1"/>
  <c r="AU6723" i="1"/>
  <c r="W6723" i="1"/>
  <c r="U6723" i="1"/>
  <c r="V6723" i="1" s="1"/>
  <c r="K6723" i="1"/>
  <c r="BB6723" i="1" s="1"/>
  <c r="AW6724" i="1" l="1"/>
  <c r="AT6724" i="1"/>
  <c r="AA6723" i="1"/>
  <c r="AD6723" i="1" s="1"/>
  <c r="AG6723" i="1" s="1"/>
  <c r="Y6723" i="1"/>
  <c r="AB6723" i="1" s="1"/>
  <c r="AF6723" i="1" s="1"/>
  <c r="AH6723" i="1" l="1"/>
  <c r="AE6723" i="1"/>
  <c r="AL6723" i="1" s="1"/>
  <c r="AO6723" i="1" s="1"/>
  <c r="AP6723" i="1" l="1"/>
  <c r="I6724" i="1"/>
  <c r="AK6723" i="1"/>
  <c r="T6724" i="1" l="1"/>
  <c r="L6724" i="1"/>
  <c r="AN6723" i="1"/>
  <c r="AM6723" i="1"/>
  <c r="AQ6723" i="1" l="1"/>
  <c r="AS6723" i="1"/>
  <c r="J6724" i="1" s="1"/>
  <c r="N6724" i="1"/>
  <c r="O6724" i="1"/>
  <c r="X6724" i="1" l="1"/>
  <c r="AU6724" i="1"/>
  <c r="Z6724" i="1"/>
  <c r="M6724" i="1"/>
  <c r="P6724" i="1" s="1"/>
  <c r="Q6724" i="1" s="1"/>
  <c r="R6724" i="1" s="1"/>
  <c r="S6725" i="1" s="1"/>
  <c r="K6724" i="1"/>
  <c r="BB6724" i="1" s="1"/>
  <c r="W6724" i="1"/>
  <c r="U6724" i="1"/>
  <c r="V6724" i="1" s="1"/>
  <c r="AW6725" i="1" l="1"/>
  <c r="AT6725" i="1"/>
  <c r="Y6724" i="1"/>
  <c r="AB6724" i="1" s="1"/>
  <c r="AA6724" i="1"/>
  <c r="AD6724" i="1" s="1"/>
  <c r="AG6724" i="1" s="1"/>
  <c r="AF6724" i="1" l="1"/>
  <c r="AE6724" i="1"/>
  <c r="AL6724" i="1" s="1"/>
  <c r="AO6724" i="1" s="1"/>
  <c r="I6725" i="1" l="1"/>
  <c r="AP6724" i="1"/>
  <c r="AK6724" i="1"/>
  <c r="AH6724" i="1"/>
  <c r="AN6724" i="1" l="1"/>
  <c r="AM6724" i="1"/>
  <c r="T6725" i="1"/>
  <c r="L6725" i="1"/>
  <c r="O6725" i="1" l="1"/>
  <c r="N6725" i="1"/>
  <c r="AS6724" i="1"/>
  <c r="J6725" i="1" s="1"/>
  <c r="AQ6724" i="1"/>
  <c r="X6725" i="1" l="1"/>
  <c r="M6725" i="1"/>
  <c r="P6725" i="1" s="1"/>
  <c r="Q6725" i="1" s="1"/>
  <c r="R6725" i="1" s="1"/>
  <c r="S6726" i="1" s="1"/>
  <c r="Z6725" i="1"/>
  <c r="AU6725" i="1"/>
  <c r="W6725" i="1"/>
  <c r="U6725" i="1"/>
  <c r="V6725" i="1" s="1"/>
  <c r="K6725" i="1"/>
  <c r="BB6725" i="1" s="1"/>
  <c r="AW6726" i="1" l="1"/>
  <c r="AT6726" i="1"/>
  <c r="Y6725" i="1"/>
  <c r="AB6725" i="1" s="1"/>
  <c r="AA6725" i="1"/>
  <c r="AD6725" i="1" s="1"/>
  <c r="AG6725" i="1" s="1"/>
  <c r="AF6725" i="1" l="1"/>
  <c r="AE6725" i="1"/>
  <c r="AL6725" i="1" s="1"/>
  <c r="AO6725" i="1" s="1"/>
  <c r="I6726" i="1" l="1"/>
  <c r="AP6725" i="1"/>
  <c r="AK6725" i="1"/>
  <c r="AH6725" i="1"/>
  <c r="AN6725" i="1" l="1"/>
  <c r="AM6725" i="1"/>
  <c r="T6726" i="1"/>
  <c r="L6726" i="1"/>
  <c r="N6726" i="1" l="1"/>
  <c r="O6726" i="1"/>
  <c r="AS6725" i="1"/>
  <c r="J6726" i="1" s="1"/>
  <c r="AQ6725" i="1"/>
  <c r="Z6726" i="1" l="1"/>
  <c r="AU6726" i="1"/>
  <c r="M6726" i="1"/>
  <c r="P6726" i="1" s="1"/>
  <c r="Q6726" i="1" s="1"/>
  <c r="R6726" i="1" s="1"/>
  <c r="S6727" i="1" s="1"/>
  <c r="X6726" i="1"/>
  <c r="W6726" i="1"/>
  <c r="U6726" i="1"/>
  <c r="V6726" i="1" s="1"/>
  <c r="K6726" i="1"/>
  <c r="BB6726" i="1" s="1"/>
  <c r="AT6727" i="1" l="1"/>
  <c r="AW6727" i="1"/>
  <c r="AA6726" i="1"/>
  <c r="AD6726" i="1" s="1"/>
  <c r="AG6726" i="1" s="1"/>
  <c r="Y6726" i="1"/>
  <c r="AB6726" i="1" s="1"/>
  <c r="AF6726" i="1" l="1"/>
  <c r="AE6726" i="1"/>
  <c r="AL6726" i="1" s="1"/>
  <c r="AO6726" i="1" s="1"/>
  <c r="I6727" i="1" l="1"/>
  <c r="AP6726" i="1"/>
  <c r="AK6726" i="1"/>
  <c r="AH6726" i="1"/>
  <c r="AN6726" i="1" l="1"/>
  <c r="AM6726" i="1"/>
  <c r="L6727" i="1"/>
  <c r="T6727" i="1"/>
  <c r="O6727" i="1" l="1"/>
  <c r="N6727" i="1"/>
  <c r="AQ6726" i="1"/>
  <c r="AS6726" i="1"/>
  <c r="J6727" i="1" s="1"/>
  <c r="Z6727" i="1" l="1"/>
  <c r="M6727" i="1"/>
  <c r="P6727" i="1" s="1"/>
  <c r="Q6727" i="1" s="1"/>
  <c r="R6727" i="1" s="1"/>
  <c r="S6728" i="1" s="1"/>
  <c r="X6727" i="1"/>
  <c r="AU6727" i="1"/>
  <c r="U6727" i="1"/>
  <c r="V6727" i="1" s="1"/>
  <c r="K6727" i="1"/>
  <c r="BB6727" i="1" s="1"/>
  <c r="W6727" i="1"/>
  <c r="AW6728" i="1" l="1"/>
  <c r="AT6728" i="1"/>
  <c r="Y6727" i="1"/>
  <c r="AB6727" i="1" s="1"/>
  <c r="AA6727" i="1"/>
  <c r="AD6727" i="1" s="1"/>
  <c r="AG6727" i="1" s="1"/>
  <c r="AF6727" i="1" l="1"/>
  <c r="AE6727" i="1"/>
  <c r="AL6727" i="1" s="1"/>
  <c r="AO6727" i="1" s="1"/>
  <c r="I6728" i="1" l="1"/>
  <c r="AP6727" i="1"/>
  <c r="AK6727" i="1"/>
  <c r="AH6727" i="1"/>
  <c r="AN6727" i="1" l="1"/>
  <c r="AM6727" i="1"/>
  <c r="L6728" i="1"/>
  <c r="T6728" i="1"/>
  <c r="N6728" i="1" l="1"/>
  <c r="O6728" i="1"/>
  <c r="AQ6727" i="1"/>
  <c r="AS6727" i="1"/>
  <c r="J6728" i="1" s="1"/>
  <c r="X6728" i="1" l="1"/>
  <c r="M6728" i="1"/>
  <c r="P6728" i="1" s="1"/>
  <c r="Q6728" i="1" s="1"/>
  <c r="R6728" i="1" s="1"/>
  <c r="S6729" i="1" s="1"/>
  <c r="Z6728" i="1"/>
  <c r="AU6728" i="1"/>
  <c r="U6728" i="1"/>
  <c r="V6728" i="1" s="1"/>
  <c r="W6728" i="1"/>
  <c r="K6728" i="1"/>
  <c r="BB6728" i="1" s="1"/>
  <c r="AT6729" i="1" l="1"/>
  <c r="AW6729" i="1"/>
  <c r="AA6728" i="1"/>
  <c r="AD6728" i="1" s="1"/>
  <c r="AG6728" i="1" s="1"/>
  <c r="Y6728" i="1"/>
  <c r="AB6728" i="1" s="1"/>
  <c r="AF6728" i="1" l="1"/>
  <c r="AE6728" i="1"/>
  <c r="AL6728" i="1" s="1"/>
  <c r="AO6728" i="1" s="1"/>
  <c r="I6729" i="1" l="1"/>
  <c r="AP6728" i="1"/>
  <c r="AK6728" i="1"/>
  <c r="AH6728" i="1"/>
  <c r="AN6728" i="1" l="1"/>
  <c r="AM6728" i="1"/>
  <c r="T6729" i="1"/>
  <c r="L6729" i="1"/>
  <c r="O6729" i="1" l="1"/>
  <c r="N6729" i="1"/>
  <c r="AS6728" i="1"/>
  <c r="J6729" i="1" s="1"/>
  <c r="AQ6728" i="1"/>
  <c r="Z6729" i="1" l="1"/>
  <c r="AU6729" i="1"/>
  <c r="M6729" i="1"/>
  <c r="P6729" i="1" s="1"/>
  <c r="Q6729" i="1" s="1"/>
  <c r="R6729" i="1" s="1"/>
  <c r="S6730" i="1" s="1"/>
  <c r="X6729" i="1"/>
  <c r="W6729" i="1"/>
  <c r="U6729" i="1"/>
  <c r="V6729" i="1" s="1"/>
  <c r="K6729" i="1"/>
  <c r="BB6729" i="1" s="1"/>
  <c r="AW6730" i="1" l="1"/>
  <c r="AT6730" i="1"/>
  <c r="AA6729" i="1"/>
  <c r="AD6729" i="1" s="1"/>
  <c r="AG6729" i="1" s="1"/>
  <c r="Y6729" i="1"/>
  <c r="AB6729" i="1" s="1"/>
  <c r="AF6729" i="1" l="1"/>
  <c r="AE6729" i="1"/>
  <c r="AL6729" i="1" s="1"/>
  <c r="AO6729" i="1" s="1"/>
  <c r="AP6729" i="1" l="1"/>
  <c r="I6730" i="1"/>
  <c r="AH6729" i="1"/>
  <c r="AK6729" i="1"/>
  <c r="L6730" i="1" l="1"/>
  <c r="T6730" i="1"/>
  <c r="AM6729" i="1"/>
  <c r="AN6729" i="1"/>
  <c r="AS6729" i="1" l="1"/>
  <c r="J6730" i="1" s="1"/>
  <c r="AQ6729" i="1"/>
  <c r="O6730" i="1"/>
  <c r="N6730" i="1"/>
  <c r="X6730" i="1" l="1"/>
  <c r="M6730" i="1"/>
  <c r="P6730" i="1" s="1"/>
  <c r="Q6730" i="1" s="1"/>
  <c r="R6730" i="1" s="1"/>
  <c r="S6731" i="1" s="1"/>
  <c r="AU6730" i="1"/>
  <c r="Z6730" i="1"/>
  <c r="U6730" i="1"/>
  <c r="V6730" i="1" s="1"/>
  <c r="K6730" i="1"/>
  <c r="BB6730" i="1" s="1"/>
  <c r="W6730" i="1"/>
  <c r="AT6731" i="1" l="1"/>
  <c r="AW6731" i="1"/>
  <c r="AA6730" i="1"/>
  <c r="AD6730" i="1" s="1"/>
  <c r="AG6730" i="1" s="1"/>
  <c r="Y6730" i="1"/>
  <c r="AB6730" i="1" s="1"/>
  <c r="AF6730" i="1" s="1"/>
  <c r="AH6730" i="1" l="1"/>
  <c r="AE6730" i="1"/>
  <c r="AK6730" i="1" s="1"/>
  <c r="AN6730" i="1" l="1"/>
  <c r="AL6730" i="1"/>
  <c r="AO6730" i="1" s="1"/>
  <c r="I6731" i="1" l="1"/>
  <c r="AP6730" i="1"/>
  <c r="AM6730" i="1"/>
  <c r="AS6730" i="1"/>
  <c r="J6731" i="1" s="1"/>
  <c r="AQ6730" i="1"/>
  <c r="AU6731" i="1" l="1"/>
  <c r="X6731" i="1"/>
  <c r="M6731" i="1"/>
  <c r="P6731" i="1" s="1"/>
  <c r="Z6731" i="1"/>
  <c r="W6731" i="1"/>
  <c r="T6731" i="1"/>
  <c r="U6731" i="1"/>
  <c r="L6731" i="1"/>
  <c r="K6731" i="1"/>
  <c r="V6731" i="1" l="1"/>
  <c r="AA6731" i="1" s="1"/>
  <c r="AD6731" i="1" s="1"/>
  <c r="AG6731" i="1" s="1"/>
  <c r="BB6731" i="1"/>
  <c r="N6731" i="1"/>
  <c r="O6731" i="1"/>
  <c r="Y6731" i="1" l="1"/>
  <c r="AB6731" i="1" s="1"/>
  <c r="AF6731" i="1" s="1"/>
  <c r="AH6731" i="1" s="1"/>
  <c r="Q6731" i="1"/>
  <c r="R6731" i="1" s="1"/>
  <c r="S6732" i="1" s="1"/>
  <c r="AE6731" i="1" l="1"/>
  <c r="AK6731" i="1" s="1"/>
  <c r="AN6731" i="1" s="1"/>
  <c r="AW6732" i="1"/>
  <c r="AT6732" i="1"/>
  <c r="AL6731" i="1" l="1"/>
  <c r="AO6731" i="1" s="1"/>
  <c r="AP6731" i="1" s="1"/>
  <c r="AQ6731" i="1"/>
  <c r="AS6731" i="1"/>
  <c r="J6732" i="1" s="1"/>
  <c r="AM6731" i="1" l="1"/>
  <c r="I6732" i="1"/>
  <c r="X6732" i="1" s="1"/>
  <c r="Z6732" i="1"/>
  <c r="L6732" i="1" l="1"/>
  <c r="N6732" i="1" s="1"/>
  <c r="U6732" i="1"/>
  <c r="AU6732" i="1"/>
  <c r="W6732" i="1"/>
  <c r="M6732" i="1"/>
  <c r="P6732" i="1" s="1"/>
  <c r="T6732" i="1"/>
  <c r="K6732" i="1"/>
  <c r="O6732" i="1" l="1"/>
  <c r="Q6732" i="1" s="1"/>
  <c r="R6732" i="1" s="1"/>
  <c r="S6733" i="1" s="1"/>
  <c r="AW6733" i="1" s="1"/>
  <c r="BB6732" i="1"/>
  <c r="V6732" i="1"/>
  <c r="AA6732" i="1" s="1"/>
  <c r="AD6732" i="1" s="1"/>
  <c r="AG6732" i="1" s="1"/>
  <c r="Y6732" i="1" l="1"/>
  <c r="AB6732" i="1" s="1"/>
  <c r="AF6732" i="1" s="1"/>
  <c r="AH6732" i="1" s="1"/>
  <c r="AT6733" i="1"/>
  <c r="AE6732" i="1" l="1"/>
  <c r="AK6732" i="1" s="1"/>
  <c r="AN6732" i="1" s="1"/>
  <c r="AS6732" i="1" s="1"/>
  <c r="J6733" i="1" s="1"/>
  <c r="AQ6732" i="1" l="1"/>
  <c r="AL6732" i="1"/>
  <c r="AO6732" i="1" s="1"/>
  <c r="AP6732" i="1" s="1"/>
  <c r="Z6733" i="1"/>
  <c r="I6733" i="1" l="1"/>
  <c r="X6733" i="1" s="1"/>
  <c r="AM6732" i="1"/>
  <c r="W6733" i="1" l="1"/>
  <c r="AU6733" i="1"/>
  <c r="K6733" i="1"/>
  <c r="L6733" i="1"/>
  <c r="N6733" i="1" s="1"/>
  <c r="M6733" i="1"/>
  <c r="P6733" i="1" s="1"/>
  <c r="U6733" i="1"/>
  <c r="T6733" i="1"/>
  <c r="O6733" i="1" l="1"/>
  <c r="Q6733" i="1" s="1"/>
  <c r="R6733" i="1" s="1"/>
  <c r="S6734" i="1" s="1"/>
  <c r="AW6734" i="1" s="1"/>
  <c r="V6733" i="1"/>
  <c r="Y6733" i="1" s="1"/>
  <c r="AB6733" i="1" s="1"/>
  <c r="AF6733" i="1" s="1"/>
  <c r="BB6733" i="1"/>
  <c r="AA6733" i="1" l="1"/>
  <c r="AD6733" i="1" s="1"/>
  <c r="AG6733" i="1" s="1"/>
  <c r="AH6733" i="1" s="1"/>
  <c r="AT6734" i="1"/>
  <c r="AE6733" i="1" l="1"/>
  <c r="AL6733" i="1" s="1"/>
  <c r="AO6733" i="1" s="1"/>
  <c r="I6734" i="1" s="1"/>
  <c r="L6734" i="1" s="1"/>
  <c r="N6734" i="1" s="1"/>
  <c r="O6734" i="1" l="1"/>
  <c r="T6734" i="1"/>
  <c r="AP6733" i="1"/>
  <c r="AK6733" i="1"/>
  <c r="AM6733" i="1" s="1"/>
  <c r="AN6733" i="1" l="1"/>
  <c r="AS6733" i="1" s="1"/>
  <c r="J6734" i="1" s="1"/>
  <c r="AU6734" i="1" s="1"/>
  <c r="AQ6733" i="1" l="1"/>
  <c r="X6734" i="1"/>
  <c r="U6734" i="1"/>
  <c r="V6734" i="1" s="1"/>
  <c r="Y6734" i="1" s="1"/>
  <c r="M6734" i="1"/>
  <c r="P6734" i="1" s="1"/>
  <c r="Q6734" i="1" s="1"/>
  <c r="R6734" i="1" s="1"/>
  <c r="S6735" i="1" s="1"/>
  <c r="AW6735" i="1" s="1"/>
  <c r="Z6734" i="1"/>
  <c r="K6734" i="1"/>
  <c r="BB6734" i="1" s="1"/>
  <c r="W6734" i="1"/>
  <c r="AA6734" i="1" l="1"/>
  <c r="AD6734" i="1" s="1"/>
  <c r="AG6734" i="1" s="1"/>
  <c r="AB6734" i="1"/>
  <c r="AF6734" i="1" s="1"/>
  <c r="AT6735" i="1"/>
  <c r="AH6734" i="1" l="1"/>
  <c r="AE6734" i="1"/>
  <c r="AL6734" i="1" s="1"/>
  <c r="AO6734" i="1" s="1"/>
  <c r="I6735" i="1" s="1"/>
  <c r="L6735" i="1" s="1"/>
  <c r="T6735" i="1" l="1"/>
  <c r="AP6734" i="1"/>
  <c r="AK6734" i="1"/>
  <c r="AN6734" i="1" s="1"/>
  <c r="AQ6734" i="1" s="1"/>
  <c r="O6735" i="1"/>
  <c r="N6735" i="1"/>
  <c r="AS6734" i="1" l="1"/>
  <c r="J6735" i="1" s="1"/>
  <c r="AU6735" i="1" s="1"/>
  <c r="AM6734" i="1"/>
  <c r="Z6735" i="1" l="1"/>
  <c r="K6735" i="1"/>
  <c r="BB6735" i="1" s="1"/>
  <c r="M6735" i="1"/>
  <c r="P6735" i="1" s="1"/>
  <c r="Q6735" i="1" s="1"/>
  <c r="R6735" i="1" s="1"/>
  <c r="S6736" i="1" s="1"/>
  <c r="AW6736" i="1" s="1"/>
  <c r="U6735" i="1"/>
  <c r="V6735" i="1" s="1"/>
  <c r="AA6735" i="1" s="1"/>
  <c r="W6735" i="1"/>
  <c r="X6735" i="1"/>
  <c r="AD6735" i="1" l="1"/>
  <c r="AG6735" i="1" s="1"/>
  <c r="Y6735" i="1"/>
  <c r="AB6735" i="1" s="1"/>
  <c r="AF6735" i="1" s="1"/>
  <c r="AT6736" i="1"/>
  <c r="AH6735" i="1" l="1"/>
  <c r="AE6735" i="1"/>
  <c r="AL6735" i="1" s="1"/>
  <c r="AO6735" i="1" s="1"/>
  <c r="AP6735" i="1" s="1"/>
  <c r="AK6735" i="1" l="1"/>
  <c r="AM6735" i="1" s="1"/>
  <c r="I6736" i="1"/>
  <c r="T6736" i="1" s="1"/>
  <c r="L6736" i="1" l="1"/>
  <c r="O6736" i="1" s="1"/>
  <c r="AN6735" i="1"/>
  <c r="AQ6735" i="1" s="1"/>
  <c r="N6736" i="1" l="1"/>
  <c r="AS6735" i="1"/>
  <c r="J6736" i="1" s="1"/>
  <c r="X6736" i="1" s="1"/>
  <c r="AU6736" i="1" l="1"/>
  <c r="U6736" i="1"/>
  <c r="V6736" i="1" s="1"/>
  <c r="Y6736" i="1" s="1"/>
  <c r="W6736" i="1"/>
  <c r="Z6736" i="1"/>
  <c r="K6736" i="1"/>
  <c r="BB6736" i="1" s="1"/>
  <c r="M6736" i="1"/>
  <c r="P6736" i="1" s="1"/>
  <c r="Q6736" i="1" s="1"/>
  <c r="R6736" i="1" s="1"/>
  <c r="S6737" i="1" s="1"/>
  <c r="AT6737" i="1" s="1"/>
  <c r="AA6736" i="1" l="1"/>
  <c r="AD6736" i="1" s="1"/>
  <c r="AG6736" i="1" s="1"/>
  <c r="AW6737" i="1"/>
  <c r="AB6736" i="1"/>
  <c r="AF6736" i="1" s="1"/>
  <c r="AH6736" i="1" l="1"/>
  <c r="AE6736" i="1"/>
  <c r="AL6736" i="1" s="1"/>
  <c r="AO6736" i="1" s="1"/>
  <c r="I6737" i="1" s="1"/>
  <c r="AK6736" i="1" l="1"/>
  <c r="AN6736" i="1" s="1"/>
  <c r="AP6736" i="1"/>
  <c r="T6737" i="1"/>
  <c r="L6737" i="1"/>
  <c r="AM6736" i="1" l="1"/>
  <c r="O6737" i="1"/>
  <c r="N6737" i="1"/>
  <c r="AS6736" i="1"/>
  <c r="J6737" i="1" s="1"/>
  <c r="AQ6736" i="1"/>
  <c r="X6737" i="1" l="1"/>
  <c r="M6737" i="1"/>
  <c r="P6737" i="1" s="1"/>
  <c r="Q6737" i="1" s="1"/>
  <c r="R6737" i="1" s="1"/>
  <c r="S6738" i="1" s="1"/>
  <c r="AU6737" i="1"/>
  <c r="Z6737" i="1"/>
  <c r="W6737" i="1"/>
  <c r="U6737" i="1"/>
  <c r="V6737" i="1" s="1"/>
  <c r="K6737" i="1"/>
  <c r="BB6737" i="1" s="1"/>
  <c r="AT6738" i="1" l="1"/>
  <c r="AW6738" i="1"/>
  <c r="AA6737" i="1"/>
  <c r="AD6737" i="1" s="1"/>
  <c r="AG6737" i="1" s="1"/>
  <c r="Y6737" i="1"/>
  <c r="AB6737" i="1" s="1"/>
  <c r="AF6737" i="1" s="1"/>
  <c r="AH6737" i="1" l="1"/>
  <c r="AE6737" i="1"/>
  <c r="AL6737" i="1" s="1"/>
  <c r="AO6737" i="1" s="1"/>
  <c r="AP6737" i="1" l="1"/>
  <c r="I6738" i="1"/>
  <c r="AK6737" i="1"/>
  <c r="AN6737" i="1" l="1"/>
  <c r="AM6737" i="1"/>
  <c r="T6738" i="1"/>
  <c r="L6738" i="1"/>
  <c r="O6738" i="1" l="1"/>
  <c r="N6738" i="1"/>
  <c r="AS6737" i="1"/>
  <c r="J6738" i="1" s="1"/>
  <c r="AQ6737" i="1"/>
  <c r="M6738" i="1" l="1"/>
  <c r="P6738" i="1" s="1"/>
  <c r="Q6738" i="1" s="1"/>
  <c r="R6738" i="1" s="1"/>
  <c r="S6739" i="1" s="1"/>
  <c r="X6738" i="1"/>
  <c r="AU6738" i="1"/>
  <c r="Z6738" i="1"/>
  <c r="K6738" i="1"/>
  <c r="BB6738" i="1" s="1"/>
  <c r="U6738" i="1"/>
  <c r="V6738" i="1" s="1"/>
  <c r="W6738" i="1"/>
  <c r="AA6738" i="1" l="1"/>
  <c r="AD6738" i="1" s="1"/>
  <c r="AG6738" i="1" s="1"/>
  <c r="Y6738" i="1"/>
  <c r="AB6738" i="1" s="1"/>
  <c r="AT6739" i="1"/>
  <c r="AW6739" i="1"/>
  <c r="AF6738" i="1" l="1"/>
  <c r="AE6738" i="1"/>
  <c r="AL6738" i="1" s="1"/>
  <c r="AO6738" i="1" s="1"/>
  <c r="AP6738" i="1" l="1"/>
  <c r="I6739" i="1"/>
  <c r="AK6738" i="1"/>
  <c r="AH6738" i="1"/>
  <c r="AN6738" i="1" l="1"/>
  <c r="AM6738" i="1"/>
  <c r="T6739" i="1"/>
  <c r="L6739" i="1"/>
  <c r="O6739" i="1" l="1"/>
  <c r="N6739" i="1"/>
  <c r="AQ6738" i="1"/>
  <c r="AS6738" i="1"/>
  <c r="J6739" i="1" s="1"/>
  <c r="Z6739" i="1" l="1"/>
  <c r="AU6739" i="1"/>
  <c r="M6739" i="1"/>
  <c r="P6739" i="1" s="1"/>
  <c r="Q6739" i="1" s="1"/>
  <c r="R6739" i="1" s="1"/>
  <c r="S6740" i="1" s="1"/>
  <c r="X6739" i="1"/>
  <c r="W6739" i="1"/>
  <c r="U6739" i="1"/>
  <c r="V6739" i="1" s="1"/>
  <c r="K6739" i="1"/>
  <c r="BB6739" i="1" s="1"/>
  <c r="AT6740" i="1" l="1"/>
  <c r="AW6740" i="1"/>
  <c r="AA6739" i="1"/>
  <c r="AD6739" i="1" s="1"/>
  <c r="AG6739" i="1" s="1"/>
  <c r="Y6739" i="1"/>
  <c r="AB6739" i="1" s="1"/>
  <c r="AF6739" i="1" l="1"/>
  <c r="AE6739" i="1"/>
  <c r="AL6739" i="1" s="1"/>
  <c r="AO6739" i="1" s="1"/>
  <c r="I6740" i="1" l="1"/>
  <c r="AP6739" i="1"/>
  <c r="AK6739" i="1"/>
  <c r="AH6739" i="1"/>
  <c r="AM6739" i="1" l="1"/>
  <c r="AN6739" i="1"/>
  <c r="T6740" i="1"/>
  <c r="L6740" i="1"/>
  <c r="N6740" i="1" l="1"/>
  <c r="O6740" i="1"/>
  <c r="AQ6739" i="1"/>
  <c r="AS6739" i="1"/>
  <c r="J6740" i="1" s="1"/>
  <c r="AU6740" i="1" l="1"/>
  <c r="X6740" i="1"/>
  <c r="M6740" i="1"/>
  <c r="P6740" i="1" s="1"/>
  <c r="Q6740" i="1" s="1"/>
  <c r="R6740" i="1" s="1"/>
  <c r="S6741" i="1" s="1"/>
  <c r="Z6740" i="1"/>
  <c r="W6740" i="1"/>
  <c r="U6740" i="1"/>
  <c r="V6740" i="1" s="1"/>
  <c r="K6740" i="1"/>
  <c r="BB6740" i="1" s="1"/>
  <c r="AW6741" i="1" l="1"/>
  <c r="AT6741" i="1"/>
  <c r="Y6740" i="1"/>
  <c r="AB6740" i="1" s="1"/>
  <c r="AA6740" i="1"/>
  <c r="AD6740" i="1" s="1"/>
  <c r="AG6740" i="1" s="1"/>
  <c r="AF6740" i="1" l="1"/>
  <c r="AE6740" i="1"/>
  <c r="AL6740" i="1" s="1"/>
  <c r="AO6740" i="1" s="1"/>
  <c r="AP6740" i="1" l="1"/>
  <c r="I6741" i="1"/>
  <c r="AK6740" i="1"/>
  <c r="AH6740" i="1"/>
  <c r="AM6740" i="1" l="1"/>
  <c r="AN6740" i="1"/>
  <c r="L6741" i="1"/>
  <c r="T6741" i="1"/>
  <c r="N6741" i="1" l="1"/>
  <c r="O6741" i="1"/>
  <c r="AS6740" i="1"/>
  <c r="J6741" i="1" s="1"/>
  <c r="AQ6740" i="1"/>
  <c r="X6741" i="1" l="1"/>
  <c r="M6741" i="1"/>
  <c r="P6741" i="1" s="1"/>
  <c r="Q6741" i="1" s="1"/>
  <c r="R6741" i="1" s="1"/>
  <c r="S6742" i="1" s="1"/>
  <c r="Z6741" i="1"/>
  <c r="AU6741" i="1"/>
  <c r="K6741" i="1"/>
  <c r="BB6741" i="1" s="1"/>
  <c r="W6741" i="1"/>
  <c r="U6741" i="1"/>
  <c r="V6741" i="1" s="1"/>
  <c r="AW6742" i="1" l="1"/>
  <c r="AT6742" i="1"/>
  <c r="Y6741" i="1"/>
  <c r="AB6741" i="1" s="1"/>
  <c r="AA6741" i="1"/>
  <c r="AD6741" i="1" s="1"/>
  <c r="AG6741" i="1" s="1"/>
  <c r="AF6741" i="1" l="1"/>
  <c r="AE6741" i="1"/>
  <c r="AL6741" i="1" s="1"/>
  <c r="AO6741" i="1" s="1"/>
  <c r="AP6741" i="1" l="1"/>
  <c r="I6742" i="1"/>
  <c r="AK6741" i="1"/>
  <c r="AH6741" i="1"/>
  <c r="AN6741" i="1" l="1"/>
  <c r="AM6741" i="1"/>
  <c r="T6742" i="1"/>
  <c r="L6742" i="1"/>
  <c r="O6742" i="1" l="1"/>
  <c r="N6742" i="1"/>
  <c r="AS6741" i="1"/>
  <c r="J6742" i="1" s="1"/>
  <c r="AQ6741" i="1"/>
  <c r="X6742" i="1" l="1"/>
  <c r="AU6742" i="1"/>
  <c r="M6742" i="1"/>
  <c r="P6742" i="1" s="1"/>
  <c r="Q6742" i="1" s="1"/>
  <c r="R6742" i="1" s="1"/>
  <c r="S6743" i="1" s="1"/>
  <c r="Z6742" i="1"/>
  <c r="W6742" i="1"/>
  <c r="U6742" i="1"/>
  <c r="V6742" i="1" s="1"/>
  <c r="K6742" i="1"/>
  <c r="BB6742" i="1" s="1"/>
  <c r="AW6743" i="1" l="1"/>
  <c r="AT6743" i="1"/>
  <c r="AA6742" i="1"/>
  <c r="AD6742" i="1" s="1"/>
  <c r="AG6742" i="1" s="1"/>
  <c r="Y6742" i="1"/>
  <c r="AB6742" i="1" s="1"/>
  <c r="AF6742" i="1" l="1"/>
  <c r="AE6742" i="1"/>
  <c r="AL6742" i="1" s="1"/>
  <c r="AO6742" i="1" s="1"/>
  <c r="I6743" i="1" l="1"/>
  <c r="AP6742" i="1"/>
  <c r="AK6742" i="1"/>
  <c r="AH6742" i="1"/>
  <c r="AN6742" i="1" l="1"/>
  <c r="AM6742" i="1"/>
  <c r="T6743" i="1"/>
  <c r="L6743" i="1"/>
  <c r="O6743" i="1" l="1"/>
  <c r="N6743" i="1"/>
  <c r="AS6742" i="1"/>
  <c r="J6743" i="1" s="1"/>
  <c r="AQ6742" i="1"/>
  <c r="X6743" i="1" l="1"/>
  <c r="M6743" i="1"/>
  <c r="P6743" i="1" s="1"/>
  <c r="Q6743" i="1" s="1"/>
  <c r="R6743" i="1" s="1"/>
  <c r="S6744" i="1" s="1"/>
  <c r="AU6743" i="1"/>
  <c r="Z6743" i="1"/>
  <c r="U6743" i="1"/>
  <c r="V6743" i="1" s="1"/>
  <c r="W6743" i="1"/>
  <c r="K6743" i="1"/>
  <c r="BB6743" i="1" s="1"/>
  <c r="AT6744" i="1" l="1"/>
  <c r="AW6744" i="1"/>
  <c r="AA6743" i="1"/>
  <c r="AD6743" i="1" s="1"/>
  <c r="AG6743" i="1" s="1"/>
  <c r="Y6743" i="1"/>
  <c r="AB6743" i="1" s="1"/>
  <c r="AF6743" i="1" s="1"/>
  <c r="AE6743" i="1" l="1"/>
  <c r="AL6743" i="1" s="1"/>
  <c r="AO6743" i="1" s="1"/>
  <c r="AH6743" i="1"/>
  <c r="AK6743" i="1" l="1"/>
  <c r="AN6743" i="1" s="1"/>
  <c r="I6744" i="1"/>
  <c r="AP6743" i="1"/>
  <c r="AM6743" i="1" l="1"/>
  <c r="AQ6743" i="1"/>
  <c r="AS6743" i="1"/>
  <c r="J6744" i="1" s="1"/>
  <c r="W6744" i="1" s="1"/>
  <c r="L6744" i="1"/>
  <c r="T6744" i="1"/>
  <c r="U6744" i="1" l="1"/>
  <c r="V6744" i="1" s="1"/>
  <c r="K6744" i="1"/>
  <c r="BB6744" i="1" s="1"/>
  <c r="N6744" i="1"/>
  <c r="O6744" i="1"/>
  <c r="X6744" i="1"/>
  <c r="M6744" i="1"/>
  <c r="P6744" i="1" s="1"/>
  <c r="AU6744" i="1"/>
  <c r="Z6744" i="1"/>
  <c r="AA6744" i="1" l="1"/>
  <c r="AD6744" i="1" s="1"/>
  <c r="AG6744" i="1" s="1"/>
  <c r="Y6744" i="1"/>
  <c r="AB6744" i="1" s="1"/>
  <c r="AF6744" i="1" s="1"/>
  <c r="Q6744" i="1"/>
  <c r="R6744" i="1" s="1"/>
  <c r="S6745" i="1" s="1"/>
  <c r="AW6745" i="1" l="1"/>
  <c r="AT6745" i="1"/>
  <c r="AE6744" i="1"/>
  <c r="AL6744" i="1" s="1"/>
  <c r="AO6744" i="1" s="1"/>
  <c r="AH6744" i="1"/>
  <c r="AK6744" i="1" l="1"/>
  <c r="AN6744" i="1" s="1"/>
  <c r="I6745" i="1"/>
  <c r="AP6744" i="1"/>
  <c r="AM6744" i="1" l="1"/>
  <c r="AQ6744" i="1"/>
  <c r="AS6744" i="1"/>
  <c r="J6745" i="1" s="1"/>
  <c r="U6745" i="1" s="1"/>
  <c r="T6745" i="1"/>
  <c r="L6745" i="1"/>
  <c r="W6745" i="1" l="1"/>
  <c r="K6745" i="1"/>
  <c r="BB6745" i="1" s="1"/>
  <c r="V6745" i="1"/>
  <c r="AA6745" i="1" s="1"/>
  <c r="N6745" i="1"/>
  <c r="O6745" i="1"/>
  <c r="X6745" i="1"/>
  <c r="M6745" i="1"/>
  <c r="P6745" i="1" s="1"/>
  <c r="Z6745" i="1"/>
  <c r="AU6745" i="1"/>
  <c r="Y6745" i="1" l="1"/>
  <c r="AB6745" i="1" s="1"/>
  <c r="AF6745" i="1" s="1"/>
  <c r="AD6745" i="1"/>
  <c r="AG6745" i="1" s="1"/>
  <c r="Q6745" i="1"/>
  <c r="R6745" i="1" s="1"/>
  <c r="S6746" i="1" s="1"/>
  <c r="AT6746" i="1" s="1"/>
  <c r="AH6745" i="1" l="1"/>
  <c r="AE6745" i="1"/>
  <c r="AK6745" i="1" s="1"/>
  <c r="AN6745" i="1" s="1"/>
  <c r="AW6746" i="1"/>
  <c r="AL6745" i="1" l="1"/>
  <c r="AO6745" i="1" s="1"/>
  <c r="AQ6745" i="1"/>
  <c r="AS6745" i="1"/>
  <c r="J6746" i="1" s="1"/>
  <c r="I6746" i="1" l="1"/>
  <c r="AU6746" i="1" s="1"/>
  <c r="AP6745" i="1"/>
  <c r="AM6745" i="1"/>
  <c r="Z6746" i="1"/>
  <c r="M6746" i="1" l="1"/>
  <c r="P6746" i="1" s="1"/>
  <c r="W6746" i="1"/>
  <c r="K6746" i="1"/>
  <c r="X6746" i="1"/>
  <c r="U6746" i="1"/>
  <c r="T6746" i="1"/>
  <c r="L6746" i="1"/>
  <c r="V6746" i="1" l="1"/>
  <c r="AA6746" i="1" s="1"/>
  <c r="AD6746" i="1" s="1"/>
  <c r="AG6746" i="1" s="1"/>
  <c r="N6746" i="1"/>
  <c r="O6746" i="1"/>
  <c r="BB6746" i="1"/>
  <c r="Y6746" i="1" l="1"/>
  <c r="AB6746" i="1" s="1"/>
  <c r="AF6746" i="1" s="1"/>
  <c r="AH6746" i="1" s="1"/>
  <c r="Q6746" i="1"/>
  <c r="R6746" i="1" s="1"/>
  <c r="S6747" i="1" s="1"/>
  <c r="AT6747" i="1" s="1"/>
  <c r="AE6746" i="1" l="1"/>
  <c r="AL6746" i="1" s="1"/>
  <c r="AO6746" i="1" s="1"/>
  <c r="I6747" i="1" s="1"/>
  <c r="L6747" i="1" s="1"/>
  <c r="AW6747" i="1"/>
  <c r="T6747" i="1" l="1"/>
  <c r="AK6746" i="1"/>
  <c r="AN6746" i="1" s="1"/>
  <c r="AQ6746" i="1" s="1"/>
  <c r="AP6746" i="1"/>
  <c r="O6747" i="1"/>
  <c r="N6747" i="1"/>
  <c r="AS6746" i="1" l="1"/>
  <c r="J6747" i="1" s="1"/>
  <c r="Z6747" i="1" s="1"/>
  <c r="AM6746" i="1"/>
  <c r="U6747" i="1" l="1"/>
  <c r="V6747" i="1" s="1"/>
  <c r="AA6747" i="1" s="1"/>
  <c r="X6747" i="1"/>
  <c r="W6747" i="1"/>
  <c r="M6747" i="1"/>
  <c r="P6747" i="1" s="1"/>
  <c r="Q6747" i="1" s="1"/>
  <c r="R6747" i="1" s="1"/>
  <c r="S6748" i="1" s="1"/>
  <c r="AT6748" i="1" s="1"/>
  <c r="K6747" i="1"/>
  <c r="BB6747" i="1" s="1"/>
  <c r="AU6747" i="1"/>
  <c r="AD6747" i="1" l="1"/>
  <c r="AG6747" i="1" s="1"/>
  <c r="AW6748" i="1"/>
  <c r="Y6747" i="1"/>
  <c r="AB6747" i="1" s="1"/>
  <c r="AF6747" i="1" s="1"/>
  <c r="AE6747" i="1" l="1"/>
  <c r="AL6747" i="1" s="1"/>
  <c r="AO6747" i="1" s="1"/>
  <c r="AP6747" i="1" s="1"/>
  <c r="AH6747" i="1"/>
  <c r="AK6747" i="1" l="1"/>
  <c r="AM6747" i="1" s="1"/>
  <c r="I6748" i="1"/>
  <c r="T6748" i="1" s="1"/>
  <c r="L6748" i="1" l="1"/>
  <c r="O6748" i="1" s="1"/>
  <c r="AN6747" i="1"/>
  <c r="AQ6747" i="1" s="1"/>
  <c r="N6748" i="1" l="1"/>
  <c r="AS6747" i="1"/>
  <c r="J6748" i="1" s="1"/>
  <c r="M6748" i="1" s="1"/>
  <c r="P6748" i="1" s="1"/>
  <c r="Q6748" i="1" l="1"/>
  <c r="R6748" i="1" s="1"/>
  <c r="S6749" i="1" s="1"/>
  <c r="AT6749" i="1" s="1"/>
  <c r="X6748" i="1"/>
  <c r="U6748" i="1"/>
  <c r="V6748" i="1" s="1"/>
  <c r="Y6748" i="1" s="1"/>
  <c r="Z6748" i="1"/>
  <c r="K6748" i="1"/>
  <c r="BB6748" i="1" s="1"/>
  <c r="AU6748" i="1"/>
  <c r="W6748" i="1"/>
  <c r="AW6749" i="1" l="1"/>
  <c r="AA6748" i="1"/>
  <c r="AD6748" i="1" s="1"/>
  <c r="AG6748" i="1" s="1"/>
  <c r="AB6748" i="1"/>
  <c r="AF6748" i="1" s="1"/>
  <c r="AE6748" i="1" l="1"/>
  <c r="AL6748" i="1" s="1"/>
  <c r="AO6748" i="1" s="1"/>
  <c r="AP6748" i="1" s="1"/>
  <c r="AH6748" i="1"/>
  <c r="AK6748" i="1" l="1"/>
  <c r="AN6748" i="1" s="1"/>
  <c r="I6749" i="1"/>
  <c r="T6749" i="1" s="1"/>
  <c r="AM6748" i="1" l="1"/>
  <c r="L6749" i="1"/>
  <c r="N6749" i="1" s="1"/>
  <c r="AQ6748" i="1"/>
  <c r="AS6748" i="1"/>
  <c r="J6749" i="1" s="1"/>
  <c r="O6749" i="1" l="1"/>
  <c r="X6749" i="1"/>
  <c r="M6749" i="1"/>
  <c r="P6749" i="1" s="1"/>
  <c r="Z6749" i="1"/>
  <c r="AU6749" i="1"/>
  <c r="W6749" i="1"/>
  <c r="U6749" i="1"/>
  <c r="V6749" i="1" s="1"/>
  <c r="K6749" i="1"/>
  <c r="BB6749" i="1" s="1"/>
  <c r="Q6749" i="1" l="1"/>
  <c r="R6749" i="1" s="1"/>
  <c r="S6750" i="1" s="1"/>
  <c r="AT6750" i="1" s="1"/>
  <c r="AA6749" i="1"/>
  <c r="AD6749" i="1" s="1"/>
  <c r="AG6749" i="1" s="1"/>
  <c r="Y6749" i="1"/>
  <c r="AB6749" i="1" s="1"/>
  <c r="AW6750" i="1" l="1"/>
  <c r="AF6749" i="1"/>
  <c r="AE6749" i="1"/>
  <c r="AL6749" i="1" s="1"/>
  <c r="AO6749" i="1" s="1"/>
  <c r="AP6749" i="1" l="1"/>
  <c r="I6750" i="1"/>
  <c r="AK6749" i="1"/>
  <c r="AH6749" i="1"/>
  <c r="AN6749" i="1" l="1"/>
  <c r="AM6749" i="1"/>
  <c r="T6750" i="1"/>
  <c r="L6750" i="1"/>
  <c r="O6750" i="1" l="1"/>
  <c r="N6750" i="1"/>
  <c r="AQ6749" i="1"/>
  <c r="AS6749" i="1"/>
  <c r="J6750" i="1" s="1"/>
  <c r="Z6750" i="1" l="1"/>
  <c r="AU6750" i="1"/>
  <c r="X6750" i="1"/>
  <c r="M6750" i="1"/>
  <c r="P6750" i="1" s="1"/>
  <c r="Q6750" i="1" s="1"/>
  <c r="R6750" i="1" s="1"/>
  <c r="S6751" i="1" s="1"/>
  <c r="K6750" i="1"/>
  <c r="BB6750" i="1" s="1"/>
  <c r="W6750" i="1"/>
  <c r="U6750" i="1"/>
  <c r="V6750" i="1" s="1"/>
  <c r="AW6751" i="1" l="1"/>
  <c r="AT6751" i="1"/>
  <c r="Y6750" i="1"/>
  <c r="AB6750" i="1" s="1"/>
  <c r="AF6750" i="1" s="1"/>
  <c r="AA6750" i="1"/>
  <c r="AD6750" i="1" s="1"/>
  <c r="AG6750" i="1" s="1"/>
  <c r="AH6750" i="1" l="1"/>
  <c r="AE6750" i="1"/>
  <c r="AK6750" i="1" s="1"/>
  <c r="AN6750" i="1" l="1"/>
  <c r="AL6750" i="1"/>
  <c r="AO6750" i="1" s="1"/>
  <c r="I6751" i="1" l="1"/>
  <c r="AP6750" i="1"/>
  <c r="AS6750" i="1"/>
  <c r="J6751" i="1" s="1"/>
  <c r="AQ6750" i="1"/>
  <c r="AM6750" i="1"/>
  <c r="M6751" i="1" l="1"/>
  <c r="P6751" i="1" s="1"/>
  <c r="AU6751" i="1"/>
  <c r="Z6751" i="1"/>
  <c r="X6751" i="1"/>
  <c r="T6751" i="1"/>
  <c r="U6751" i="1"/>
  <c r="W6751" i="1"/>
  <c r="L6751" i="1"/>
  <c r="K6751" i="1"/>
  <c r="BB6751" i="1" l="1"/>
  <c r="O6751" i="1"/>
  <c r="N6751" i="1"/>
  <c r="V6751" i="1"/>
  <c r="Y6751" i="1" l="1"/>
  <c r="AB6751" i="1" s="1"/>
  <c r="AF6751" i="1" s="1"/>
  <c r="AA6751" i="1"/>
  <c r="AD6751" i="1" s="1"/>
  <c r="AG6751" i="1" s="1"/>
  <c r="Q6751" i="1"/>
  <c r="R6751" i="1" s="1"/>
  <c r="S6752" i="1" s="1"/>
  <c r="AW6752" i="1" l="1"/>
  <c r="AT6752" i="1"/>
  <c r="AE6751" i="1"/>
  <c r="AL6751" i="1" s="1"/>
  <c r="AO6751" i="1" s="1"/>
  <c r="AH6751" i="1"/>
  <c r="I6752" i="1" l="1"/>
  <c r="AP6751" i="1"/>
  <c r="AK6751" i="1"/>
  <c r="AN6751" i="1" l="1"/>
  <c r="AM6751" i="1"/>
  <c r="T6752" i="1"/>
  <c r="L6752" i="1"/>
  <c r="N6752" i="1" l="1"/>
  <c r="O6752" i="1"/>
  <c r="AQ6751" i="1"/>
  <c r="AS6751" i="1"/>
  <c r="J6752" i="1" s="1"/>
  <c r="X6752" i="1" l="1"/>
  <c r="M6752" i="1"/>
  <c r="P6752" i="1" s="1"/>
  <c r="Q6752" i="1" s="1"/>
  <c r="R6752" i="1" s="1"/>
  <c r="S6753" i="1" s="1"/>
  <c r="Z6752" i="1"/>
  <c r="AU6752" i="1"/>
  <c r="U6752" i="1"/>
  <c r="V6752" i="1" s="1"/>
  <c r="K6752" i="1"/>
  <c r="BB6752" i="1" s="1"/>
  <c r="W6752" i="1"/>
  <c r="AW6753" i="1" l="1"/>
  <c r="AT6753" i="1"/>
  <c r="AA6752" i="1"/>
  <c r="AD6752" i="1" s="1"/>
  <c r="AG6752" i="1" s="1"/>
  <c r="Y6752" i="1"/>
  <c r="AB6752" i="1" s="1"/>
  <c r="AF6752" i="1" s="1"/>
  <c r="AE6752" i="1" l="1"/>
  <c r="AL6752" i="1" s="1"/>
  <c r="AO6752" i="1" s="1"/>
  <c r="AH6752" i="1"/>
  <c r="AK6752" i="1" l="1"/>
  <c r="AN6752" i="1" s="1"/>
  <c r="AP6752" i="1"/>
  <c r="I6753" i="1"/>
  <c r="AM6752" i="1" l="1"/>
  <c r="T6753" i="1"/>
  <c r="L6753" i="1"/>
  <c r="AQ6752" i="1"/>
  <c r="AS6752" i="1"/>
  <c r="J6753" i="1" s="1"/>
  <c r="X6753" i="1" l="1"/>
  <c r="M6753" i="1"/>
  <c r="P6753" i="1" s="1"/>
  <c r="Z6753" i="1"/>
  <c r="AU6753" i="1"/>
  <c r="O6753" i="1"/>
  <c r="N6753" i="1"/>
  <c r="U6753" i="1"/>
  <c r="V6753" i="1" s="1"/>
  <c r="W6753" i="1"/>
  <c r="K6753" i="1"/>
  <c r="BB6753" i="1" s="1"/>
  <c r="AA6753" i="1" l="1"/>
  <c r="AD6753" i="1" s="1"/>
  <c r="AG6753" i="1" s="1"/>
  <c r="Y6753" i="1"/>
  <c r="AB6753" i="1" s="1"/>
  <c r="AF6753" i="1" s="1"/>
  <c r="Q6753" i="1"/>
  <c r="R6753" i="1" s="1"/>
  <c r="S6754" i="1" s="1"/>
  <c r="AW6754" i="1" l="1"/>
  <c r="AT6754" i="1"/>
  <c r="AH6753" i="1"/>
  <c r="AE6753" i="1"/>
  <c r="AL6753" i="1" s="1"/>
  <c r="AO6753" i="1" s="1"/>
  <c r="I6754" i="1" l="1"/>
  <c r="AP6753" i="1"/>
  <c r="AK6753" i="1"/>
  <c r="AN6753" i="1" l="1"/>
  <c r="AM6753" i="1"/>
  <c r="T6754" i="1"/>
  <c r="L6754" i="1"/>
  <c r="O6754" i="1" l="1"/>
  <c r="N6754" i="1"/>
  <c r="AS6753" i="1"/>
  <c r="J6754" i="1" s="1"/>
  <c r="AQ6753" i="1"/>
  <c r="Z6754" i="1" l="1"/>
  <c r="X6754" i="1"/>
  <c r="M6754" i="1"/>
  <c r="P6754" i="1" s="1"/>
  <c r="Q6754" i="1" s="1"/>
  <c r="R6754" i="1" s="1"/>
  <c r="S6755" i="1" s="1"/>
  <c r="AU6754" i="1"/>
  <c r="W6754" i="1"/>
  <c r="U6754" i="1"/>
  <c r="V6754" i="1" s="1"/>
  <c r="K6754" i="1"/>
  <c r="BB6754" i="1" s="1"/>
  <c r="AT6755" i="1" l="1"/>
  <c r="AW6755" i="1"/>
  <c r="AA6754" i="1"/>
  <c r="AD6754" i="1" s="1"/>
  <c r="AG6754" i="1" s="1"/>
  <c r="Y6754" i="1"/>
  <c r="AB6754" i="1" s="1"/>
  <c r="AF6754" i="1" s="1"/>
  <c r="AE6754" i="1" l="1"/>
  <c r="AL6754" i="1" s="1"/>
  <c r="AO6754" i="1" s="1"/>
  <c r="AH6754" i="1"/>
  <c r="AK6754" i="1" l="1"/>
  <c r="AM6754" i="1" s="1"/>
  <c r="AP6754" i="1"/>
  <c r="I6755" i="1"/>
  <c r="AN6754" i="1" l="1"/>
  <c r="AQ6754" i="1" s="1"/>
  <c r="L6755" i="1"/>
  <c r="T6755" i="1"/>
  <c r="AS6754" i="1" l="1"/>
  <c r="J6755" i="1" s="1"/>
  <c r="K6755" i="1" s="1"/>
  <c r="BB6755" i="1" s="1"/>
  <c r="N6755" i="1"/>
  <c r="O6755" i="1"/>
  <c r="M6755" i="1" l="1"/>
  <c r="P6755" i="1" s="1"/>
  <c r="Q6755" i="1" s="1"/>
  <c r="R6755" i="1" s="1"/>
  <c r="S6756" i="1" s="1"/>
  <c r="X6755" i="1"/>
  <c r="AU6755" i="1"/>
  <c r="Z6755" i="1"/>
  <c r="U6755" i="1"/>
  <c r="V6755" i="1" s="1"/>
  <c r="AA6755" i="1" s="1"/>
  <c r="W6755" i="1"/>
  <c r="AD6755" i="1" l="1"/>
  <c r="AG6755" i="1" s="1"/>
  <c r="Y6755" i="1"/>
  <c r="AB6755" i="1" s="1"/>
  <c r="AF6755" i="1" s="1"/>
  <c r="AW6756" i="1"/>
  <c r="AT6756" i="1"/>
  <c r="AH6755" i="1" l="1"/>
  <c r="AE6755" i="1"/>
  <c r="AK6755" i="1" s="1"/>
  <c r="AN6755" i="1" s="1"/>
  <c r="AS6755" i="1" s="1"/>
  <c r="J6756" i="1" s="1"/>
  <c r="AQ6755" i="1" l="1"/>
  <c r="AL6755" i="1"/>
  <c r="AO6755" i="1" s="1"/>
  <c r="AP6755" i="1" s="1"/>
  <c r="Z6756" i="1"/>
  <c r="I6756" i="1" l="1"/>
  <c r="W6756" i="1" s="1"/>
  <c r="AM6755" i="1"/>
  <c r="L6756" i="1" l="1"/>
  <c r="X6756" i="1"/>
  <c r="AU6756" i="1"/>
  <c r="K6756" i="1"/>
  <c r="T6756" i="1"/>
  <c r="M6756" i="1"/>
  <c r="P6756" i="1" s="1"/>
  <c r="U6756" i="1"/>
  <c r="V6756" i="1" l="1"/>
  <c r="Y6756" i="1" s="1"/>
  <c r="AB6756" i="1" s="1"/>
  <c r="AF6756" i="1" s="1"/>
  <c r="BB6756" i="1"/>
  <c r="N6756" i="1"/>
  <c r="O6756" i="1"/>
  <c r="AA6756" i="1" l="1"/>
  <c r="AD6756" i="1" s="1"/>
  <c r="AG6756" i="1" s="1"/>
  <c r="AH6756" i="1" s="1"/>
  <c r="Q6756" i="1"/>
  <c r="R6756" i="1" s="1"/>
  <c r="S6757" i="1" s="1"/>
  <c r="AT6757" i="1" s="1"/>
  <c r="AE6756" i="1" l="1"/>
  <c r="AK6756" i="1" s="1"/>
  <c r="AN6756" i="1" s="1"/>
  <c r="AS6756" i="1" s="1"/>
  <c r="J6757" i="1" s="1"/>
  <c r="AW6757" i="1"/>
  <c r="AQ6756" i="1" l="1"/>
  <c r="AL6756" i="1"/>
  <c r="AO6756" i="1" s="1"/>
  <c r="I6757" i="1" s="1"/>
  <c r="M6757" i="1" s="1"/>
  <c r="P6757" i="1" s="1"/>
  <c r="Z6757" i="1"/>
  <c r="AP6756" i="1" l="1"/>
  <c r="AM6756" i="1"/>
  <c r="X6757" i="1"/>
  <c r="AU6757" i="1"/>
  <c r="U6757" i="1"/>
  <c r="W6757" i="1"/>
  <c r="K6757" i="1"/>
  <c r="T6757" i="1"/>
  <c r="L6757" i="1"/>
  <c r="V6757" i="1" l="1"/>
  <c r="Y6757" i="1" s="1"/>
  <c r="AB6757" i="1" s="1"/>
  <c r="AF6757" i="1" s="1"/>
  <c r="BB6757" i="1"/>
  <c r="O6757" i="1"/>
  <c r="N6757" i="1"/>
  <c r="AA6757" i="1" l="1"/>
  <c r="AD6757" i="1" s="1"/>
  <c r="AG6757" i="1" s="1"/>
  <c r="AH6757" i="1" s="1"/>
  <c r="Q6757" i="1"/>
  <c r="R6757" i="1" s="1"/>
  <c r="S6758" i="1" s="1"/>
  <c r="AW6758" i="1" s="1"/>
  <c r="AE6757" i="1" l="1"/>
  <c r="AT6758" i="1"/>
  <c r="AL6757" i="1" l="1"/>
  <c r="AO6757" i="1" s="1"/>
  <c r="AK6757" i="1"/>
  <c r="I6758" i="1" l="1"/>
  <c r="AP6757" i="1"/>
  <c r="AM6757" i="1"/>
  <c r="AN6757" i="1"/>
  <c r="L6758" i="1" l="1"/>
  <c r="T6758" i="1"/>
  <c r="AQ6757" i="1"/>
  <c r="AS6757" i="1"/>
  <c r="J6758" i="1" s="1"/>
  <c r="K6758" i="1" s="1"/>
  <c r="BB6758" i="1" l="1"/>
  <c r="N6758" i="1"/>
  <c r="O6758" i="1"/>
  <c r="M6758" i="1"/>
  <c r="P6758" i="1" s="1"/>
  <c r="Z6758" i="1"/>
  <c r="W6758" i="1"/>
  <c r="AU6758" i="1"/>
  <c r="X6758" i="1"/>
  <c r="U6758" i="1"/>
  <c r="V6758" i="1" s="1"/>
  <c r="AA6758" i="1" l="1"/>
  <c r="AD6758" i="1" s="1"/>
  <c r="AG6758" i="1" s="1"/>
  <c r="Y6758" i="1"/>
  <c r="AB6758" i="1" s="1"/>
  <c r="AF6758" i="1" s="1"/>
  <c r="Q6758" i="1"/>
  <c r="R6758" i="1" s="1"/>
  <c r="S6759" i="1" s="1"/>
  <c r="AE6758" i="1" l="1"/>
  <c r="AK6758" i="1" s="1"/>
  <c r="AN6758" i="1" s="1"/>
  <c r="AQ6758" i="1" s="1"/>
  <c r="AW6759" i="1"/>
  <c r="AT6759" i="1"/>
  <c r="AH6758" i="1"/>
  <c r="AS6758" i="1" l="1"/>
  <c r="J6759" i="1" s="1"/>
  <c r="Z6759" i="1" s="1"/>
  <c r="AL6758" i="1"/>
  <c r="AO6758" i="1" l="1"/>
  <c r="AM6758" i="1"/>
  <c r="I6759" i="1" l="1"/>
  <c r="AP6758" i="1"/>
  <c r="M6759" i="1" l="1"/>
  <c r="P6759" i="1" s="1"/>
  <c r="AU6759" i="1"/>
  <c r="L6759" i="1"/>
  <c r="T6759" i="1"/>
  <c r="K6759" i="1"/>
  <c r="W6759" i="1"/>
  <c r="U6759" i="1"/>
  <c r="X6759" i="1"/>
  <c r="BB6759" i="1" l="1"/>
  <c r="V6759" i="1"/>
  <c r="N6759" i="1"/>
  <c r="O6759" i="1"/>
  <c r="Q6759" i="1" l="1"/>
  <c r="R6759" i="1" s="1"/>
  <c r="S6760" i="1" s="1"/>
  <c r="Y6759" i="1"/>
  <c r="AB6759" i="1" s="1"/>
  <c r="AF6759" i="1" s="1"/>
  <c r="AA6759" i="1"/>
  <c r="AD6759" i="1" s="1"/>
  <c r="AG6759" i="1" s="1"/>
  <c r="AE6759" i="1" l="1"/>
  <c r="AL6759" i="1" s="1"/>
  <c r="AO6759" i="1" s="1"/>
  <c r="AH6759" i="1"/>
  <c r="AT6760" i="1"/>
  <c r="AW6760" i="1"/>
  <c r="AK6759" i="1" l="1"/>
  <c r="AN6759" i="1" s="1"/>
  <c r="AP6759" i="1"/>
  <c r="I6760" i="1"/>
  <c r="AM6759" i="1" l="1"/>
  <c r="AQ6759" i="1"/>
  <c r="AS6759" i="1"/>
  <c r="J6760" i="1" s="1"/>
  <c r="U6760" i="1" s="1"/>
  <c r="L6760" i="1"/>
  <c r="T6760" i="1"/>
  <c r="V6760" i="1" l="1"/>
  <c r="Y6760" i="1" s="1"/>
  <c r="W6760" i="1"/>
  <c r="O6760" i="1"/>
  <c r="N6760" i="1"/>
  <c r="AU6760" i="1"/>
  <c r="Z6760" i="1"/>
  <c r="X6760" i="1"/>
  <c r="M6760" i="1"/>
  <c r="P6760" i="1" s="1"/>
  <c r="K6760" i="1"/>
  <c r="BB6760" i="1" s="1"/>
  <c r="AA6760" i="1" l="1"/>
  <c r="AD6760" i="1" s="1"/>
  <c r="AG6760" i="1" s="1"/>
  <c r="AB6760" i="1"/>
  <c r="AF6760" i="1" s="1"/>
  <c r="Q6760" i="1"/>
  <c r="R6760" i="1" s="1"/>
  <c r="S6761" i="1" s="1"/>
  <c r="AT6761" i="1" s="1"/>
  <c r="AH6760" i="1" l="1"/>
  <c r="AW6761" i="1"/>
  <c r="AE6760" i="1"/>
  <c r="AL6760" i="1" s="1"/>
  <c r="AO6760" i="1" s="1"/>
  <c r="I6761" i="1" s="1"/>
  <c r="AP6760" i="1" l="1"/>
  <c r="AK6760" i="1"/>
  <c r="AN6760" i="1" s="1"/>
  <c r="T6761" i="1"/>
  <c r="L6761" i="1"/>
  <c r="AM6760" i="1" l="1"/>
  <c r="AS6760" i="1"/>
  <c r="J6761" i="1" s="1"/>
  <c r="AQ6760" i="1"/>
  <c r="O6761" i="1"/>
  <c r="N6761" i="1"/>
  <c r="X6761" i="1" l="1"/>
  <c r="W6761" i="1"/>
  <c r="U6761" i="1"/>
  <c r="V6761" i="1" s="1"/>
  <c r="M6761" i="1"/>
  <c r="P6761" i="1" s="1"/>
  <c r="Q6761" i="1" s="1"/>
  <c r="R6761" i="1" s="1"/>
  <c r="S6762" i="1" s="1"/>
  <c r="K6761" i="1"/>
  <c r="BB6761" i="1" s="1"/>
  <c r="Z6761" i="1"/>
  <c r="AU6761" i="1"/>
  <c r="AW6762" i="1" l="1"/>
  <c r="AT6762" i="1"/>
  <c r="AA6761" i="1"/>
  <c r="AD6761" i="1" s="1"/>
  <c r="AG6761" i="1" s="1"/>
  <c r="Y6761" i="1"/>
  <c r="AB6761" i="1" s="1"/>
  <c r="AF6761" i="1" s="1"/>
  <c r="AH6761" i="1" l="1"/>
  <c r="AE6761" i="1"/>
  <c r="AL6761" i="1" s="1"/>
  <c r="AO6761" i="1" s="1"/>
  <c r="AP6761" i="1" s="1"/>
  <c r="I6762" i="1" l="1"/>
  <c r="AK6761" i="1"/>
  <c r="T6762" i="1" l="1"/>
  <c r="L6762" i="1"/>
  <c r="AM6761" i="1"/>
  <c r="AN6761" i="1"/>
  <c r="AQ6761" i="1" l="1"/>
  <c r="AS6761" i="1"/>
  <c r="J6762" i="1" s="1"/>
  <c r="O6762" i="1"/>
  <c r="N6762" i="1"/>
  <c r="X6762" i="1" l="1"/>
  <c r="W6762" i="1"/>
  <c r="M6762" i="1"/>
  <c r="P6762" i="1" s="1"/>
  <c r="Q6762" i="1" s="1"/>
  <c r="R6762" i="1" s="1"/>
  <c r="S6763" i="1" s="1"/>
  <c r="K6762" i="1"/>
  <c r="BB6762" i="1" s="1"/>
  <c r="AU6762" i="1"/>
  <c r="U6762" i="1"/>
  <c r="V6762" i="1" s="1"/>
  <c r="Z6762" i="1"/>
  <c r="AW6763" i="1" l="1"/>
  <c r="AT6763" i="1"/>
  <c r="Y6762" i="1"/>
  <c r="AB6762" i="1" s="1"/>
  <c r="AA6762" i="1"/>
  <c r="AD6762" i="1" s="1"/>
  <c r="AG6762" i="1" s="1"/>
  <c r="AF6762" i="1" l="1"/>
  <c r="AE6762" i="1"/>
  <c r="AL6762" i="1" s="1"/>
  <c r="AO6762" i="1" s="1"/>
  <c r="AP6762" i="1" l="1"/>
  <c r="I6763" i="1"/>
  <c r="AH6762" i="1"/>
  <c r="AK6762" i="1"/>
  <c r="AN6762" i="1" l="1"/>
  <c r="AM6762" i="1"/>
  <c r="T6763" i="1"/>
  <c r="L6763" i="1"/>
  <c r="N6763" i="1" l="1"/>
  <c r="O6763" i="1"/>
  <c r="AS6762" i="1"/>
  <c r="J6763" i="1" s="1"/>
  <c r="AQ6762" i="1"/>
  <c r="X6763" i="1" l="1"/>
  <c r="W6763" i="1"/>
  <c r="U6763" i="1"/>
  <c r="V6763" i="1" s="1"/>
  <c r="K6763" i="1"/>
  <c r="BB6763" i="1" s="1"/>
  <c r="AU6763" i="1"/>
  <c r="M6763" i="1"/>
  <c r="P6763" i="1" s="1"/>
  <c r="Q6763" i="1" s="1"/>
  <c r="R6763" i="1" s="1"/>
  <c r="S6764" i="1" s="1"/>
  <c r="Z6763" i="1"/>
  <c r="AA6763" i="1" l="1"/>
  <c r="AD6763" i="1" s="1"/>
  <c r="AG6763" i="1" s="1"/>
  <c r="Y6763" i="1"/>
  <c r="AB6763" i="1" s="1"/>
  <c r="AF6763" i="1" s="1"/>
  <c r="AW6764" i="1"/>
  <c r="AT6764" i="1"/>
  <c r="AE6763" i="1" l="1"/>
  <c r="AK6763" i="1" s="1"/>
  <c r="AN6763" i="1" s="1"/>
  <c r="AS6763" i="1" s="1"/>
  <c r="J6764" i="1" s="1"/>
  <c r="AH6763" i="1"/>
  <c r="AQ6763" i="1" l="1"/>
  <c r="AL6763" i="1"/>
  <c r="AO6763" i="1" s="1"/>
  <c r="Z6764" i="1"/>
  <c r="AP6763" i="1" l="1"/>
  <c r="I6764" i="1"/>
  <c r="AM6763" i="1"/>
  <c r="T6764" i="1" l="1"/>
  <c r="W6764" i="1"/>
  <c r="U6764" i="1"/>
  <c r="X6764" i="1"/>
  <c r="AU6764" i="1"/>
  <c r="K6764" i="1"/>
  <c r="M6764" i="1"/>
  <c r="P6764" i="1" s="1"/>
  <c r="L6764" i="1"/>
  <c r="V6764" i="1" l="1"/>
  <c r="Y6764" i="1" s="1"/>
  <c r="AB6764" i="1" s="1"/>
  <c r="AF6764" i="1" s="1"/>
  <c r="N6764" i="1"/>
  <c r="O6764" i="1"/>
  <c r="BB6764" i="1"/>
  <c r="AA6764" i="1" l="1"/>
  <c r="AD6764" i="1" s="1"/>
  <c r="AG6764" i="1" s="1"/>
  <c r="AH6764" i="1" s="1"/>
  <c r="Q6764" i="1"/>
  <c r="R6764" i="1" s="1"/>
  <c r="S6765" i="1" s="1"/>
  <c r="AE6764" i="1" l="1"/>
  <c r="AL6764" i="1" s="1"/>
  <c r="AO6764" i="1" s="1"/>
  <c r="I6765" i="1" s="1"/>
  <c r="AT6765" i="1"/>
  <c r="AW6765" i="1"/>
  <c r="AP6764" i="1" l="1"/>
  <c r="AK6764" i="1"/>
  <c r="AN6764" i="1" s="1"/>
  <c r="T6765" i="1"/>
  <c r="L6765" i="1"/>
  <c r="AM6764" i="1" l="1"/>
  <c r="AS6764" i="1"/>
  <c r="J6765" i="1" s="1"/>
  <c r="AQ6764" i="1"/>
  <c r="O6765" i="1"/>
  <c r="N6765" i="1"/>
  <c r="U6765" i="1" l="1"/>
  <c r="V6765" i="1" s="1"/>
  <c r="Z6765" i="1"/>
  <c r="M6765" i="1"/>
  <c r="P6765" i="1" s="1"/>
  <c r="Q6765" i="1" s="1"/>
  <c r="R6765" i="1" s="1"/>
  <c r="S6766" i="1" s="1"/>
  <c r="K6765" i="1"/>
  <c r="BB6765" i="1" s="1"/>
  <c r="X6765" i="1"/>
  <c r="AU6765" i="1"/>
  <c r="W6765" i="1"/>
  <c r="AW6766" i="1" l="1"/>
  <c r="AT6766" i="1"/>
  <c r="Y6765" i="1"/>
  <c r="AB6765" i="1" s="1"/>
  <c r="AF6765" i="1" s="1"/>
  <c r="AA6765" i="1"/>
  <c r="AD6765" i="1" s="1"/>
  <c r="AG6765" i="1" s="1"/>
  <c r="AH6765" i="1" l="1"/>
  <c r="AE6765" i="1"/>
  <c r="AL6765" i="1" s="1"/>
  <c r="AO6765" i="1" s="1"/>
  <c r="I6766" i="1" l="1"/>
  <c r="AP6765" i="1"/>
  <c r="AK6765" i="1"/>
  <c r="AN6765" i="1" l="1"/>
  <c r="AM6765" i="1"/>
  <c r="L6766" i="1"/>
  <c r="T6766" i="1"/>
  <c r="O6766" i="1" l="1"/>
  <c r="N6766" i="1"/>
  <c r="AQ6765" i="1"/>
  <c r="AS6765" i="1"/>
  <c r="J6766" i="1" s="1"/>
  <c r="M6766" i="1" l="1"/>
  <c r="P6766" i="1" s="1"/>
  <c r="Q6766" i="1" s="1"/>
  <c r="R6766" i="1" s="1"/>
  <c r="S6767" i="1" s="1"/>
  <c r="AU6766" i="1"/>
  <c r="Z6766" i="1"/>
  <c r="X6766" i="1"/>
  <c r="W6766" i="1"/>
  <c r="U6766" i="1"/>
  <c r="V6766" i="1" s="1"/>
  <c r="K6766" i="1"/>
  <c r="BB6766" i="1" s="1"/>
  <c r="Y6766" i="1" l="1"/>
  <c r="AB6766" i="1" s="1"/>
  <c r="AF6766" i="1" s="1"/>
  <c r="AA6766" i="1"/>
  <c r="AD6766" i="1" s="1"/>
  <c r="AG6766" i="1" s="1"/>
  <c r="AW6767" i="1"/>
  <c r="AT6767" i="1"/>
  <c r="AE6766" i="1" l="1"/>
  <c r="AL6766" i="1" s="1"/>
  <c r="AO6766" i="1" s="1"/>
  <c r="AH6766" i="1"/>
  <c r="I6767" i="1" l="1"/>
  <c r="AP6766" i="1"/>
  <c r="AK6766" i="1"/>
  <c r="AM6766" i="1" l="1"/>
  <c r="AN6766" i="1"/>
  <c r="T6767" i="1"/>
  <c r="L6767" i="1"/>
  <c r="N6767" i="1" l="1"/>
  <c r="O6767" i="1"/>
  <c r="AQ6766" i="1"/>
  <c r="AS6766" i="1"/>
  <c r="J6767" i="1" s="1"/>
  <c r="AU6767" i="1" l="1"/>
  <c r="Z6767" i="1"/>
  <c r="X6767" i="1"/>
  <c r="M6767" i="1"/>
  <c r="P6767" i="1" s="1"/>
  <c r="Q6767" i="1" s="1"/>
  <c r="R6767" i="1" s="1"/>
  <c r="S6768" i="1" s="1"/>
  <c r="W6767" i="1"/>
  <c r="K6767" i="1"/>
  <c r="BB6767" i="1" s="1"/>
  <c r="U6767" i="1"/>
  <c r="V6767" i="1" s="1"/>
  <c r="AT6768" i="1" l="1"/>
  <c r="AW6768" i="1"/>
  <c r="AA6767" i="1"/>
  <c r="AD6767" i="1" s="1"/>
  <c r="AG6767" i="1" s="1"/>
  <c r="Y6767" i="1"/>
  <c r="AB6767" i="1" s="1"/>
  <c r="AF6767" i="1" s="1"/>
  <c r="AH6767" i="1" l="1"/>
  <c r="AE6767" i="1"/>
  <c r="AL6767" i="1" s="1"/>
  <c r="AO6767" i="1" s="1"/>
  <c r="AP6767" i="1" l="1"/>
  <c r="I6768" i="1"/>
  <c r="AK6767" i="1"/>
  <c r="AN6767" i="1" l="1"/>
  <c r="AM6767" i="1"/>
  <c r="T6768" i="1"/>
  <c r="L6768" i="1"/>
  <c r="AS6767" i="1" l="1"/>
  <c r="J6768" i="1" s="1"/>
  <c r="AQ6767" i="1"/>
  <c r="O6768" i="1"/>
  <c r="N6768" i="1"/>
  <c r="Z6768" i="1" l="1"/>
  <c r="X6768" i="1"/>
  <c r="AU6768" i="1"/>
  <c r="M6768" i="1"/>
  <c r="P6768" i="1" s="1"/>
  <c r="Q6768" i="1" s="1"/>
  <c r="R6768" i="1" s="1"/>
  <c r="S6769" i="1" s="1"/>
  <c r="U6768" i="1"/>
  <c r="V6768" i="1" s="1"/>
  <c r="K6768" i="1"/>
  <c r="BB6768" i="1" s="1"/>
  <c r="W6768" i="1"/>
  <c r="AT6769" i="1" l="1"/>
  <c r="AW6769" i="1"/>
  <c r="AA6768" i="1"/>
  <c r="AD6768" i="1" s="1"/>
  <c r="AG6768" i="1" s="1"/>
  <c r="Y6768" i="1"/>
  <c r="AB6768" i="1" s="1"/>
  <c r="AF6768" i="1" s="1"/>
  <c r="AH6768" i="1" l="1"/>
  <c r="AE6768" i="1"/>
  <c r="AK6768" i="1" s="1"/>
  <c r="AN6768" i="1" s="1"/>
  <c r="AL6768" i="1" l="1"/>
  <c r="AO6768" i="1" s="1"/>
  <c r="AP6768" i="1" s="1"/>
  <c r="AQ6768" i="1"/>
  <c r="AS6768" i="1"/>
  <c r="J6769" i="1" s="1"/>
  <c r="AM6768" i="1" l="1"/>
  <c r="I6769" i="1"/>
  <c r="AU6769" i="1" s="1"/>
  <c r="Z6769" i="1"/>
  <c r="M6769" i="1" l="1"/>
  <c r="P6769" i="1" s="1"/>
  <c r="X6769" i="1"/>
  <c r="U6769" i="1"/>
  <c r="K6769" i="1"/>
  <c r="W6769" i="1"/>
  <c r="T6769" i="1"/>
  <c r="L6769" i="1"/>
  <c r="O6769" i="1" s="1"/>
  <c r="V6769" i="1" l="1"/>
  <c r="Y6769" i="1" s="1"/>
  <c r="AB6769" i="1" s="1"/>
  <c r="AF6769" i="1" s="1"/>
  <c r="N6769" i="1"/>
  <c r="Q6769" i="1" s="1"/>
  <c r="R6769" i="1" s="1"/>
  <c r="S6770" i="1" s="1"/>
  <c r="BB6769" i="1"/>
  <c r="AA6769" i="1" l="1"/>
  <c r="AD6769" i="1" s="1"/>
  <c r="AG6769" i="1" s="1"/>
  <c r="AH6769" i="1" s="1"/>
  <c r="AW6770" i="1"/>
  <c r="AT6770" i="1"/>
  <c r="AE6769" i="1" l="1"/>
  <c r="AK6769" i="1" s="1"/>
  <c r="AN6769" i="1" s="1"/>
  <c r="AL6769" i="1" l="1"/>
  <c r="AO6769" i="1" s="1"/>
  <c r="I6770" i="1" s="1"/>
  <c r="T6770" i="1" s="1"/>
  <c r="AS6769" i="1"/>
  <c r="J6770" i="1" s="1"/>
  <c r="AQ6769" i="1"/>
  <c r="U6770" i="1" l="1"/>
  <c r="V6770" i="1" s="1"/>
  <c r="Y6770" i="1" s="1"/>
  <c r="L6770" i="1"/>
  <c r="N6770" i="1" s="1"/>
  <c r="AP6769" i="1"/>
  <c r="AM6769" i="1"/>
  <c r="K6770" i="1"/>
  <c r="W6770" i="1"/>
  <c r="Z6770" i="1"/>
  <c r="X6770" i="1"/>
  <c r="M6770" i="1"/>
  <c r="P6770" i="1" s="1"/>
  <c r="AU6770" i="1"/>
  <c r="O6770" i="1" l="1"/>
  <c r="Q6770" i="1" s="1"/>
  <c r="R6770" i="1" s="1"/>
  <c r="S6771" i="1" s="1"/>
  <c r="BB6770" i="1"/>
  <c r="AB6770" i="1"/>
  <c r="AF6770" i="1" s="1"/>
  <c r="AA6770" i="1"/>
  <c r="AD6770" i="1" s="1"/>
  <c r="AG6770" i="1" s="1"/>
  <c r="AH6770" i="1" l="1"/>
  <c r="AE6770" i="1"/>
  <c r="AW6771" i="1"/>
  <c r="AT6771" i="1"/>
  <c r="AL6770" i="1" l="1"/>
  <c r="AO6770" i="1" s="1"/>
  <c r="AK6770" i="1"/>
  <c r="AP6770" i="1" l="1"/>
  <c r="I6771" i="1"/>
  <c r="AM6770" i="1"/>
  <c r="AN6770" i="1"/>
  <c r="AS6770" i="1" l="1"/>
  <c r="J6771" i="1" s="1"/>
  <c r="AQ6770" i="1"/>
  <c r="T6771" i="1"/>
  <c r="L6771" i="1"/>
  <c r="X6771" i="1" l="1"/>
  <c r="M6771" i="1"/>
  <c r="P6771" i="1" s="1"/>
  <c r="Z6771" i="1"/>
  <c r="AU6771" i="1"/>
  <c r="O6771" i="1"/>
  <c r="N6771" i="1"/>
  <c r="U6771" i="1"/>
  <c r="V6771" i="1" s="1"/>
  <c r="K6771" i="1"/>
  <c r="BB6771" i="1" s="1"/>
  <c r="W6771" i="1"/>
  <c r="Y6771" i="1" l="1"/>
  <c r="AB6771" i="1" s="1"/>
  <c r="AF6771" i="1" s="1"/>
  <c r="AA6771" i="1"/>
  <c r="AD6771" i="1" s="1"/>
  <c r="AG6771" i="1" s="1"/>
  <c r="Q6771" i="1"/>
  <c r="R6771" i="1" s="1"/>
  <c r="S6772" i="1" s="1"/>
  <c r="AW6772" i="1" l="1"/>
  <c r="AT6772" i="1"/>
  <c r="AE6771" i="1"/>
  <c r="AL6771" i="1" s="1"/>
  <c r="AO6771" i="1" s="1"/>
  <c r="AH6771" i="1"/>
  <c r="I6772" i="1" l="1"/>
  <c r="AP6771" i="1"/>
  <c r="AK6771" i="1"/>
  <c r="AN6771" i="1" l="1"/>
  <c r="AM6771" i="1"/>
  <c r="T6772" i="1"/>
  <c r="L6772" i="1"/>
  <c r="AQ6771" i="1" l="1"/>
  <c r="AS6771" i="1"/>
  <c r="J6772" i="1" s="1"/>
  <c r="N6772" i="1"/>
  <c r="O6772" i="1"/>
  <c r="M6772" i="1" l="1"/>
  <c r="P6772" i="1" s="1"/>
  <c r="Q6772" i="1" s="1"/>
  <c r="R6772" i="1" s="1"/>
  <c r="S6773" i="1" s="1"/>
  <c r="AU6772" i="1"/>
  <c r="K6772" i="1"/>
  <c r="BB6772" i="1" s="1"/>
  <c r="Z6772" i="1"/>
  <c r="U6772" i="1"/>
  <c r="V6772" i="1" s="1"/>
  <c r="X6772" i="1"/>
  <c r="W6772" i="1"/>
  <c r="AT6773" i="1" l="1"/>
  <c r="AW6773" i="1"/>
  <c r="Y6772" i="1"/>
  <c r="AB6772" i="1" s="1"/>
  <c r="AF6772" i="1" s="1"/>
  <c r="AA6772" i="1"/>
  <c r="AD6772" i="1" s="1"/>
  <c r="AG6772" i="1" s="1"/>
  <c r="AH6772" i="1" l="1"/>
  <c r="AE6772" i="1"/>
  <c r="AL6772" i="1" s="1"/>
  <c r="AO6772" i="1" s="1"/>
  <c r="AP6772" i="1" l="1"/>
  <c r="I6773" i="1"/>
  <c r="AK6772" i="1"/>
  <c r="AM6772" i="1" l="1"/>
  <c r="AN6772" i="1"/>
  <c r="T6773" i="1"/>
  <c r="L6773" i="1"/>
  <c r="O6773" i="1" l="1"/>
  <c r="N6773" i="1"/>
  <c r="AQ6772" i="1"/>
  <c r="AS6772" i="1"/>
  <c r="J6773" i="1" s="1"/>
  <c r="Z6773" i="1" l="1"/>
  <c r="W6773" i="1"/>
  <c r="AU6773" i="1"/>
  <c r="M6773" i="1"/>
  <c r="P6773" i="1" s="1"/>
  <c r="Q6773" i="1" s="1"/>
  <c r="R6773" i="1" s="1"/>
  <c r="S6774" i="1" s="1"/>
  <c r="U6773" i="1"/>
  <c r="V6773" i="1" s="1"/>
  <c r="X6773" i="1"/>
  <c r="K6773" i="1"/>
  <c r="BB6773" i="1" s="1"/>
  <c r="AW6774" i="1" l="1"/>
  <c r="AT6774" i="1"/>
  <c r="AA6773" i="1"/>
  <c r="AD6773" i="1" s="1"/>
  <c r="AG6773" i="1" s="1"/>
  <c r="Y6773" i="1"/>
  <c r="AB6773" i="1" s="1"/>
  <c r="AF6773" i="1" s="1"/>
  <c r="AH6773" i="1" l="1"/>
  <c r="AE6773" i="1"/>
  <c r="AL6773" i="1" s="1"/>
  <c r="AO6773" i="1" s="1"/>
  <c r="AP6773" i="1" l="1"/>
  <c r="I6774" i="1"/>
  <c r="AK6773" i="1"/>
  <c r="AM6773" i="1" l="1"/>
  <c r="AN6773" i="1"/>
  <c r="L6774" i="1"/>
  <c r="T6774" i="1"/>
  <c r="O6774" i="1" l="1"/>
  <c r="N6774" i="1"/>
  <c r="AS6773" i="1"/>
  <c r="J6774" i="1" s="1"/>
  <c r="AQ6773" i="1"/>
  <c r="X6774" i="1" l="1"/>
  <c r="K6774" i="1"/>
  <c r="BB6774" i="1" s="1"/>
  <c r="AU6774" i="1"/>
  <c r="M6774" i="1"/>
  <c r="P6774" i="1" s="1"/>
  <c r="Q6774" i="1" s="1"/>
  <c r="R6774" i="1" s="1"/>
  <c r="S6775" i="1" s="1"/>
  <c r="W6774" i="1"/>
  <c r="U6774" i="1"/>
  <c r="V6774" i="1" s="1"/>
  <c r="Z6774" i="1"/>
  <c r="AW6775" i="1" l="1"/>
  <c r="AT6775" i="1"/>
  <c r="AA6774" i="1"/>
  <c r="AD6774" i="1" s="1"/>
  <c r="AG6774" i="1" s="1"/>
  <c r="Y6774" i="1"/>
  <c r="AB6774" i="1" s="1"/>
  <c r="AF6774" i="1" s="1"/>
  <c r="AH6774" i="1" l="1"/>
  <c r="AE6774" i="1"/>
  <c r="AK6774" i="1" s="1"/>
  <c r="AN6774" i="1" l="1"/>
  <c r="AL6774" i="1"/>
  <c r="AO6774" i="1" s="1"/>
  <c r="AQ6774" i="1" l="1"/>
  <c r="AS6774" i="1"/>
  <c r="J6775" i="1" s="1"/>
  <c r="I6775" i="1"/>
  <c r="AP6774" i="1"/>
  <c r="AM6774" i="1"/>
  <c r="M6775" i="1" l="1"/>
  <c r="P6775" i="1" s="1"/>
  <c r="AU6775" i="1"/>
  <c r="Z6775" i="1"/>
  <c r="X6775" i="1"/>
  <c r="U6775" i="1"/>
  <c r="W6775" i="1"/>
  <c r="L6775" i="1"/>
  <c r="K6775" i="1"/>
  <c r="T6775" i="1"/>
  <c r="V6775" i="1" l="1"/>
  <c r="AA6775" i="1" s="1"/>
  <c r="AD6775" i="1" s="1"/>
  <c r="AG6775" i="1" s="1"/>
  <c r="BB6775" i="1"/>
  <c r="O6775" i="1"/>
  <c r="N6775" i="1"/>
  <c r="Y6775" i="1" l="1"/>
  <c r="AB6775" i="1" s="1"/>
  <c r="AF6775" i="1" s="1"/>
  <c r="AH6775" i="1" s="1"/>
  <c r="Q6775" i="1"/>
  <c r="R6775" i="1" s="1"/>
  <c r="S6776" i="1" s="1"/>
  <c r="AW6776" i="1" s="1"/>
  <c r="AE6775" i="1" l="1"/>
  <c r="AL6775" i="1" s="1"/>
  <c r="AO6775" i="1" s="1"/>
  <c r="I6776" i="1" s="1"/>
  <c r="AT6776" i="1"/>
  <c r="AP6775" i="1" l="1"/>
  <c r="AK6775" i="1"/>
  <c r="AN6775" i="1" s="1"/>
  <c r="AS6775" i="1" s="1"/>
  <c r="J6776" i="1" s="1"/>
  <c r="W6776" i="1" s="1"/>
  <c r="T6776" i="1"/>
  <c r="L6776" i="1"/>
  <c r="AQ6775" i="1" l="1"/>
  <c r="AM6775" i="1"/>
  <c r="M6776" i="1"/>
  <c r="P6776" i="1" s="1"/>
  <c r="Z6776" i="1"/>
  <c r="U6776" i="1"/>
  <c r="V6776" i="1" s="1"/>
  <c r="AU6776" i="1"/>
  <c r="X6776" i="1"/>
  <c r="K6776" i="1"/>
  <c r="BB6776" i="1" s="1"/>
  <c r="N6776" i="1"/>
  <c r="O6776" i="1"/>
  <c r="Q6776" i="1" l="1"/>
  <c r="R6776" i="1" s="1"/>
  <c r="S6777" i="1" s="1"/>
  <c r="AA6776" i="1"/>
  <c r="AD6776" i="1" s="1"/>
  <c r="AG6776" i="1" s="1"/>
  <c r="Y6776" i="1"/>
  <c r="AB6776" i="1" s="1"/>
  <c r="AW6777" i="1" l="1"/>
  <c r="AT6777" i="1"/>
  <c r="AF6776" i="1"/>
  <c r="AE6776" i="1"/>
  <c r="AL6776" i="1" s="1"/>
  <c r="AO6776" i="1" s="1"/>
  <c r="AH6776" i="1" l="1"/>
  <c r="AK6776" i="1"/>
  <c r="AP6776" i="1"/>
  <c r="I6777" i="1"/>
  <c r="L6777" i="1" l="1"/>
  <c r="T6777" i="1"/>
  <c r="AN6776" i="1"/>
  <c r="AM6776" i="1"/>
  <c r="AS6776" i="1" l="1"/>
  <c r="J6777" i="1" s="1"/>
  <c r="AQ6776" i="1"/>
  <c r="N6777" i="1"/>
  <c r="O6777" i="1"/>
  <c r="X6777" i="1" l="1"/>
  <c r="M6777" i="1"/>
  <c r="P6777" i="1" s="1"/>
  <c r="Q6777" i="1" s="1"/>
  <c r="R6777" i="1" s="1"/>
  <c r="S6778" i="1" s="1"/>
  <c r="W6777" i="1"/>
  <c r="K6777" i="1"/>
  <c r="BB6777" i="1" s="1"/>
  <c r="Z6777" i="1"/>
  <c r="AU6777" i="1"/>
  <c r="U6777" i="1"/>
  <c r="V6777" i="1" s="1"/>
  <c r="AA6777" i="1" l="1"/>
  <c r="AD6777" i="1" s="1"/>
  <c r="AG6777" i="1" s="1"/>
  <c r="Y6777" i="1"/>
  <c r="AB6777" i="1" s="1"/>
  <c r="AF6777" i="1" s="1"/>
  <c r="AT6778" i="1"/>
  <c r="AW6778" i="1"/>
  <c r="AH6777" i="1" l="1"/>
  <c r="AE6777" i="1"/>
  <c r="AL6777" i="1" s="1"/>
  <c r="AO6777" i="1" s="1"/>
  <c r="I6778" i="1" s="1"/>
  <c r="T6778" i="1" s="1"/>
  <c r="L6778" i="1" l="1"/>
  <c r="N6778" i="1" s="1"/>
  <c r="AP6777" i="1"/>
  <c r="AK6777" i="1"/>
  <c r="O6778" i="1" l="1"/>
  <c r="AN6777" i="1"/>
  <c r="AM6777" i="1"/>
  <c r="AQ6777" i="1" l="1"/>
  <c r="AS6777" i="1"/>
  <c r="J6778" i="1" s="1"/>
  <c r="X6778" i="1" l="1"/>
  <c r="U6778" i="1"/>
  <c r="V6778" i="1" s="1"/>
  <c r="Z6778" i="1"/>
  <c r="M6778" i="1"/>
  <c r="P6778" i="1" s="1"/>
  <c r="Q6778" i="1" s="1"/>
  <c r="R6778" i="1" s="1"/>
  <c r="S6779" i="1" s="1"/>
  <c r="W6778" i="1"/>
  <c r="K6778" i="1"/>
  <c r="BB6778" i="1" s="1"/>
  <c r="AU6778" i="1"/>
  <c r="Y6778" i="1" l="1"/>
  <c r="AB6778" i="1" s="1"/>
  <c r="AF6778" i="1" s="1"/>
  <c r="AA6778" i="1"/>
  <c r="AD6778" i="1" s="1"/>
  <c r="AG6778" i="1" s="1"/>
  <c r="AT6779" i="1"/>
  <c r="AW6779" i="1"/>
  <c r="AH6778" i="1" l="1"/>
  <c r="AE6778" i="1"/>
  <c r="AL6778" i="1" l="1"/>
  <c r="AO6778" i="1" s="1"/>
  <c r="AK6778" i="1"/>
  <c r="AN6778" i="1" l="1"/>
  <c r="AM6778" i="1"/>
  <c r="I6779" i="1"/>
  <c r="AP6778" i="1"/>
  <c r="T6779" i="1" l="1"/>
  <c r="L6779" i="1"/>
  <c r="AS6778" i="1"/>
  <c r="J6779" i="1" s="1"/>
  <c r="AQ6778" i="1"/>
  <c r="X6779" i="1" l="1"/>
  <c r="M6779" i="1"/>
  <c r="P6779" i="1" s="1"/>
  <c r="Z6779" i="1"/>
  <c r="W6779" i="1"/>
  <c r="U6779" i="1"/>
  <c r="V6779" i="1" s="1"/>
  <c r="AU6779" i="1"/>
  <c r="O6779" i="1"/>
  <c r="N6779" i="1"/>
  <c r="K6779" i="1"/>
  <c r="BB6779" i="1" s="1"/>
  <c r="Q6779" i="1" l="1"/>
  <c r="R6779" i="1" s="1"/>
  <c r="S6780" i="1" s="1"/>
  <c r="AA6779" i="1"/>
  <c r="AD6779" i="1" s="1"/>
  <c r="AG6779" i="1" s="1"/>
  <c r="Y6779" i="1"/>
  <c r="AB6779" i="1" s="1"/>
  <c r="AF6779" i="1" l="1"/>
  <c r="AE6779" i="1"/>
  <c r="AL6779" i="1" s="1"/>
  <c r="AO6779" i="1" s="1"/>
  <c r="AW6780" i="1"/>
  <c r="AT6780" i="1"/>
  <c r="I6780" i="1" l="1"/>
  <c r="AP6779" i="1"/>
  <c r="AK6779" i="1"/>
  <c r="AH6779" i="1"/>
  <c r="AN6779" i="1" l="1"/>
  <c r="AM6779" i="1"/>
  <c r="L6780" i="1"/>
  <c r="T6780" i="1"/>
  <c r="N6780" i="1" l="1"/>
  <c r="O6780" i="1"/>
  <c r="AS6779" i="1"/>
  <c r="J6780" i="1" s="1"/>
  <c r="AQ6779" i="1"/>
  <c r="X6780" i="1" l="1"/>
  <c r="U6780" i="1"/>
  <c r="V6780" i="1" s="1"/>
  <c r="M6780" i="1"/>
  <c r="P6780" i="1" s="1"/>
  <c r="Q6780" i="1" s="1"/>
  <c r="R6780" i="1" s="1"/>
  <c r="S6781" i="1" s="1"/>
  <c r="W6780" i="1"/>
  <c r="K6780" i="1"/>
  <c r="BB6780" i="1" s="1"/>
  <c r="AU6780" i="1"/>
  <c r="Z6780" i="1"/>
  <c r="AW6781" i="1" l="1"/>
  <c r="AT6781" i="1"/>
  <c r="Y6780" i="1"/>
  <c r="AB6780" i="1" s="1"/>
  <c r="AF6780" i="1" s="1"/>
  <c r="AA6780" i="1"/>
  <c r="AD6780" i="1" s="1"/>
  <c r="AG6780" i="1" s="1"/>
  <c r="AH6780" i="1" l="1"/>
  <c r="AE6780" i="1"/>
  <c r="AK6780" i="1" s="1"/>
  <c r="AN6780" i="1" s="1"/>
  <c r="AQ6780" i="1" s="1"/>
  <c r="AS6780" i="1" l="1"/>
  <c r="J6781" i="1" s="1"/>
  <c r="Z6781" i="1" s="1"/>
  <c r="AL6780" i="1"/>
  <c r="AO6780" i="1" s="1"/>
  <c r="I6781" i="1" l="1"/>
  <c r="AP6780" i="1"/>
  <c r="AM6780" i="1"/>
  <c r="T6781" i="1" l="1"/>
  <c r="L6781" i="1"/>
  <c r="U6781" i="1"/>
  <c r="X6781" i="1"/>
  <c r="K6781" i="1"/>
  <c r="M6781" i="1"/>
  <c r="P6781" i="1" s="1"/>
  <c r="AU6781" i="1"/>
  <c r="W6781" i="1"/>
  <c r="N6781" i="1" l="1"/>
  <c r="O6781" i="1"/>
  <c r="BB6781" i="1"/>
  <c r="V6781" i="1"/>
  <c r="AA6781" i="1" l="1"/>
  <c r="AD6781" i="1" s="1"/>
  <c r="AG6781" i="1" s="1"/>
  <c r="Y6781" i="1"/>
  <c r="AB6781" i="1" s="1"/>
  <c r="AF6781" i="1" s="1"/>
  <c r="Q6781" i="1"/>
  <c r="R6781" i="1" s="1"/>
  <c r="S6782" i="1" s="1"/>
  <c r="AT6782" i="1" l="1"/>
  <c r="AW6782" i="1"/>
  <c r="AH6781" i="1"/>
  <c r="AE6781" i="1"/>
  <c r="AL6781" i="1" s="1"/>
  <c r="AO6781" i="1" s="1"/>
  <c r="AK6781" i="1" l="1"/>
  <c r="AM6781" i="1" s="1"/>
  <c r="AP6781" i="1"/>
  <c r="I6782" i="1"/>
  <c r="AN6781" i="1" l="1"/>
  <c r="AQ6781" i="1" s="1"/>
  <c r="L6782" i="1"/>
  <c r="T6782" i="1"/>
  <c r="AS6781" i="1" l="1"/>
  <c r="J6782" i="1" s="1"/>
  <c r="K6782" i="1" s="1"/>
  <c r="BB6782" i="1" s="1"/>
  <c r="O6782" i="1"/>
  <c r="N6782" i="1"/>
  <c r="W6782" i="1" l="1"/>
  <c r="AU6782" i="1"/>
  <c r="U6782" i="1"/>
  <c r="V6782" i="1" s="1"/>
  <c r="Y6782" i="1" s="1"/>
  <c r="X6782" i="1"/>
  <c r="M6782" i="1"/>
  <c r="P6782" i="1" s="1"/>
  <c r="Q6782" i="1" s="1"/>
  <c r="R6782" i="1" s="1"/>
  <c r="S6783" i="1" s="1"/>
  <c r="Z6782" i="1"/>
  <c r="AB6782" i="1" l="1"/>
  <c r="AF6782" i="1" s="1"/>
  <c r="AA6782" i="1"/>
  <c r="AD6782" i="1" s="1"/>
  <c r="AG6782" i="1" s="1"/>
  <c r="AW6783" i="1"/>
  <c r="AT6783" i="1"/>
  <c r="AE6782" i="1" l="1"/>
  <c r="AL6782" i="1" s="1"/>
  <c r="AO6782" i="1" s="1"/>
  <c r="AP6782" i="1" s="1"/>
  <c r="AH6782" i="1"/>
  <c r="I6783" i="1" l="1"/>
  <c r="L6783" i="1" s="1"/>
  <c r="AK6782" i="1"/>
  <c r="T6783" i="1" l="1"/>
  <c r="AM6782" i="1"/>
  <c r="AN6782" i="1"/>
  <c r="O6783" i="1"/>
  <c r="N6783" i="1"/>
  <c r="AS6782" i="1" l="1"/>
  <c r="J6783" i="1" s="1"/>
  <c r="AQ6782" i="1"/>
  <c r="W6783" i="1" l="1"/>
  <c r="AU6783" i="1"/>
  <c r="K6783" i="1"/>
  <c r="BB6783" i="1" s="1"/>
  <c r="Z6783" i="1"/>
  <c r="U6783" i="1"/>
  <c r="V6783" i="1" s="1"/>
  <c r="X6783" i="1"/>
  <c r="M6783" i="1"/>
  <c r="P6783" i="1" s="1"/>
  <c r="Q6783" i="1" s="1"/>
  <c r="R6783" i="1" s="1"/>
  <c r="S6784" i="1" s="1"/>
  <c r="Y6783" i="1" l="1"/>
  <c r="AB6783" i="1" s="1"/>
  <c r="AF6783" i="1" s="1"/>
  <c r="AA6783" i="1"/>
  <c r="AD6783" i="1" s="1"/>
  <c r="AG6783" i="1" s="1"/>
  <c r="AW6784" i="1"/>
  <c r="AT6784" i="1"/>
  <c r="AH6783" i="1" l="1"/>
  <c r="AE6783" i="1"/>
  <c r="AL6783" i="1" s="1"/>
  <c r="AO6783" i="1" s="1"/>
  <c r="AK6783" i="1" l="1"/>
  <c r="AN6783" i="1" s="1"/>
  <c r="AQ6783" i="1" s="1"/>
  <c r="I6784" i="1"/>
  <c r="AP6783" i="1"/>
  <c r="AS6783" i="1" l="1"/>
  <c r="J6784" i="1" s="1"/>
  <c r="Z6784" i="1" s="1"/>
  <c r="AM6783" i="1"/>
  <c r="T6784" i="1"/>
  <c r="L6784" i="1"/>
  <c r="U6784" i="1" l="1"/>
  <c r="V6784" i="1" s="1"/>
  <c r="W6784" i="1"/>
  <c r="X6784" i="1"/>
  <c r="M6784" i="1"/>
  <c r="P6784" i="1" s="1"/>
  <c r="K6784" i="1"/>
  <c r="BB6784" i="1" s="1"/>
  <c r="AU6784" i="1"/>
  <c r="O6784" i="1"/>
  <c r="N6784" i="1"/>
  <c r="AA6784" i="1" l="1"/>
  <c r="AD6784" i="1" s="1"/>
  <c r="AG6784" i="1" s="1"/>
  <c r="Y6784" i="1"/>
  <c r="AB6784" i="1" s="1"/>
  <c r="AF6784" i="1" s="1"/>
  <c r="Q6784" i="1"/>
  <c r="R6784" i="1" s="1"/>
  <c r="S6785" i="1" s="1"/>
  <c r="AW6785" i="1" s="1"/>
  <c r="AH6784" i="1" l="1"/>
  <c r="AE6784" i="1"/>
  <c r="AK6784" i="1" s="1"/>
  <c r="AN6784" i="1" s="1"/>
  <c r="AS6784" i="1" s="1"/>
  <c r="J6785" i="1" s="1"/>
  <c r="AT6785" i="1"/>
  <c r="AL6784" i="1" l="1"/>
  <c r="AO6784" i="1" s="1"/>
  <c r="I6785" i="1" s="1"/>
  <c r="M6785" i="1" s="1"/>
  <c r="P6785" i="1" s="1"/>
  <c r="AQ6784" i="1"/>
  <c r="Z6785" i="1"/>
  <c r="AM6784" i="1" l="1"/>
  <c r="AP6784" i="1"/>
  <c r="K6785" i="1"/>
  <c r="X6785" i="1"/>
  <c r="U6785" i="1"/>
  <c r="AU6785" i="1"/>
  <c r="W6785" i="1"/>
  <c r="L6785" i="1"/>
  <c r="T6785" i="1"/>
  <c r="V6785" i="1" l="1"/>
  <c r="Y6785" i="1" s="1"/>
  <c r="AB6785" i="1" s="1"/>
  <c r="AF6785" i="1" s="1"/>
  <c r="N6785" i="1"/>
  <c r="O6785" i="1"/>
  <c r="BB6785" i="1"/>
  <c r="AA6785" i="1" l="1"/>
  <c r="AD6785" i="1" s="1"/>
  <c r="AG6785" i="1" s="1"/>
  <c r="AH6785" i="1" s="1"/>
  <c r="Q6785" i="1"/>
  <c r="R6785" i="1" s="1"/>
  <c r="S6786" i="1" s="1"/>
  <c r="AE6785" i="1" l="1"/>
  <c r="AL6785" i="1" s="1"/>
  <c r="AO6785" i="1" s="1"/>
  <c r="I6786" i="1" s="1"/>
  <c r="T6786" i="1" s="1"/>
  <c r="AW6786" i="1"/>
  <c r="AT6786" i="1"/>
  <c r="L6786" i="1" l="1"/>
  <c r="O6786" i="1" s="1"/>
  <c r="AP6785" i="1"/>
  <c r="AK6785" i="1"/>
  <c r="AN6785" i="1" s="1"/>
  <c r="AQ6785" i="1" s="1"/>
  <c r="N6786" i="1" l="1"/>
  <c r="AM6785" i="1"/>
  <c r="AS6785" i="1"/>
  <c r="J6786" i="1" s="1"/>
  <c r="U6786" i="1" s="1"/>
  <c r="V6786" i="1" s="1"/>
  <c r="M6786" i="1" l="1"/>
  <c r="P6786" i="1" s="1"/>
  <c r="Q6786" i="1" s="1"/>
  <c r="R6786" i="1" s="1"/>
  <c r="S6787" i="1" s="1"/>
  <c r="AW6787" i="1" s="1"/>
  <c r="K6786" i="1"/>
  <c r="BB6786" i="1" s="1"/>
  <c r="W6786" i="1"/>
  <c r="AU6786" i="1"/>
  <c r="X6786" i="1"/>
  <c r="Z6786" i="1"/>
  <c r="Y6786" i="1"/>
  <c r="AA6786" i="1"/>
  <c r="AT6787" i="1" l="1"/>
  <c r="AB6786" i="1"/>
  <c r="AF6786" i="1" s="1"/>
  <c r="AD6786" i="1"/>
  <c r="AG6786" i="1" s="1"/>
  <c r="AH6786" i="1" l="1"/>
  <c r="AE6786" i="1"/>
  <c r="AL6786" i="1" s="1"/>
  <c r="AO6786" i="1" s="1"/>
  <c r="AK6786" i="1" l="1"/>
  <c r="AN6786" i="1" s="1"/>
  <c r="I6787" i="1"/>
  <c r="AP6786" i="1"/>
  <c r="AM6786" i="1" l="1"/>
  <c r="T6787" i="1"/>
  <c r="L6787" i="1"/>
  <c r="AS6786" i="1"/>
  <c r="J6787" i="1" s="1"/>
  <c r="U6787" i="1" s="1"/>
  <c r="AQ6786" i="1"/>
  <c r="V6787" i="1" l="1"/>
  <c r="AA6787" i="1" s="1"/>
  <c r="W6787" i="1"/>
  <c r="N6787" i="1"/>
  <c r="O6787" i="1"/>
  <c r="M6787" i="1"/>
  <c r="P6787" i="1" s="1"/>
  <c r="Z6787" i="1"/>
  <c r="K6787" i="1"/>
  <c r="BB6787" i="1" s="1"/>
  <c r="AU6787" i="1"/>
  <c r="X6787" i="1"/>
  <c r="AD6787" i="1" l="1"/>
  <c r="AG6787" i="1" s="1"/>
  <c r="Y6787" i="1"/>
  <c r="AB6787" i="1" s="1"/>
  <c r="AF6787" i="1" s="1"/>
  <c r="Q6787" i="1"/>
  <c r="R6787" i="1" s="1"/>
  <c r="S6788" i="1" s="1"/>
  <c r="AH6787" i="1" l="1"/>
  <c r="AE6787" i="1"/>
  <c r="AL6787" i="1" s="1"/>
  <c r="AO6787" i="1" s="1"/>
  <c r="I6788" i="1" s="1"/>
  <c r="L6788" i="1" s="1"/>
  <c r="AW6788" i="1"/>
  <c r="AT6788" i="1"/>
  <c r="T6788" i="1" l="1"/>
  <c r="AP6787" i="1"/>
  <c r="AK6787" i="1"/>
  <c r="N6788" i="1"/>
  <c r="O6788" i="1"/>
  <c r="AN6787" i="1" l="1"/>
  <c r="AM6787" i="1"/>
  <c r="AS6787" i="1" l="1"/>
  <c r="J6788" i="1" s="1"/>
  <c r="AQ6787" i="1"/>
  <c r="Z6788" i="1" l="1"/>
  <c r="W6788" i="1"/>
  <c r="U6788" i="1"/>
  <c r="V6788" i="1" s="1"/>
  <c r="AU6788" i="1"/>
  <c r="K6788" i="1"/>
  <c r="BB6788" i="1" s="1"/>
  <c r="X6788" i="1"/>
  <c r="M6788" i="1"/>
  <c r="P6788" i="1" s="1"/>
  <c r="Q6788" i="1" s="1"/>
  <c r="R6788" i="1" s="1"/>
  <c r="S6789" i="1" s="1"/>
  <c r="AA6788" i="1" l="1"/>
  <c r="AD6788" i="1" s="1"/>
  <c r="AG6788" i="1" s="1"/>
  <c r="Y6788" i="1"/>
  <c r="AB6788" i="1" s="1"/>
  <c r="AF6788" i="1" s="1"/>
  <c r="AT6789" i="1"/>
  <c r="AW6789" i="1"/>
  <c r="AH6788" i="1" l="1"/>
  <c r="AE6788" i="1"/>
  <c r="AK6788" i="1" l="1"/>
  <c r="AL6788" i="1"/>
  <c r="AO6788" i="1" s="1"/>
  <c r="AN6788" i="1" l="1"/>
  <c r="AM6788" i="1"/>
  <c r="I6789" i="1"/>
  <c r="AP6788" i="1"/>
  <c r="AS6788" i="1" l="1"/>
  <c r="J6789" i="1" s="1"/>
  <c r="W6789" i="1" s="1"/>
  <c r="AQ6788" i="1"/>
  <c r="T6789" i="1"/>
  <c r="L6789" i="1"/>
  <c r="K6789" i="1" l="1"/>
  <c r="BB6789" i="1" s="1"/>
  <c r="U6789" i="1"/>
  <c r="V6789" i="1" s="1"/>
  <c r="N6789" i="1"/>
  <c r="O6789" i="1"/>
  <c r="AU6789" i="1"/>
  <c r="X6789" i="1"/>
  <c r="M6789" i="1"/>
  <c r="P6789" i="1" s="1"/>
  <c r="Z6789" i="1"/>
  <c r="AA6789" i="1" l="1"/>
  <c r="AD6789" i="1" s="1"/>
  <c r="AG6789" i="1" s="1"/>
  <c r="Y6789" i="1"/>
  <c r="AB6789" i="1" s="1"/>
  <c r="AF6789" i="1" s="1"/>
  <c r="Q6789" i="1"/>
  <c r="R6789" i="1" s="1"/>
  <c r="S6790" i="1" s="1"/>
  <c r="AH6789" i="1" l="1"/>
  <c r="AE6789" i="1"/>
  <c r="AL6789" i="1" s="1"/>
  <c r="AO6789" i="1" s="1"/>
  <c r="AW6790" i="1"/>
  <c r="AT6790" i="1"/>
  <c r="AK6789" i="1" l="1"/>
  <c r="AN6789" i="1" s="1"/>
  <c r="I6790" i="1"/>
  <c r="AP6789" i="1"/>
  <c r="AM6789" i="1" l="1"/>
  <c r="AS6789" i="1"/>
  <c r="J6790" i="1" s="1"/>
  <c r="W6790" i="1" s="1"/>
  <c r="AQ6789" i="1"/>
  <c r="L6790" i="1"/>
  <c r="T6790" i="1"/>
  <c r="X6790" i="1" l="1"/>
  <c r="M6790" i="1"/>
  <c r="P6790" i="1" s="1"/>
  <c r="K6790" i="1"/>
  <c r="BB6790" i="1" s="1"/>
  <c r="AU6790" i="1"/>
  <c r="Z6790" i="1"/>
  <c r="U6790" i="1"/>
  <c r="V6790" i="1" s="1"/>
  <c r="O6790" i="1"/>
  <c r="N6790" i="1"/>
  <c r="Y6790" i="1" l="1"/>
  <c r="AB6790" i="1" s="1"/>
  <c r="AF6790" i="1" s="1"/>
  <c r="AA6790" i="1"/>
  <c r="AD6790" i="1" s="1"/>
  <c r="AG6790" i="1" s="1"/>
  <c r="Q6790" i="1"/>
  <c r="R6790" i="1" s="1"/>
  <c r="S6791" i="1" s="1"/>
  <c r="AH6790" i="1" l="1"/>
  <c r="AE6790" i="1"/>
  <c r="AL6790" i="1" s="1"/>
  <c r="AO6790" i="1" s="1"/>
  <c r="AW6791" i="1"/>
  <c r="AT6791" i="1"/>
  <c r="AK6790" i="1" l="1"/>
  <c r="AP6790" i="1"/>
  <c r="I6791" i="1"/>
  <c r="AM6790" i="1" l="1"/>
  <c r="AN6790" i="1"/>
  <c r="L6791" i="1"/>
  <c r="T6791" i="1"/>
  <c r="AQ6790" i="1" l="1"/>
  <c r="AS6790" i="1"/>
  <c r="J6791" i="1" s="1"/>
  <c r="O6791" i="1"/>
  <c r="N6791" i="1"/>
  <c r="X6791" i="1" l="1"/>
  <c r="W6791" i="1"/>
  <c r="Z6791" i="1"/>
  <c r="M6791" i="1"/>
  <c r="P6791" i="1" s="1"/>
  <c r="Q6791" i="1" s="1"/>
  <c r="R6791" i="1" s="1"/>
  <c r="S6792" i="1" s="1"/>
  <c r="K6791" i="1"/>
  <c r="BB6791" i="1" s="1"/>
  <c r="AU6791" i="1"/>
  <c r="U6791" i="1"/>
  <c r="V6791" i="1" s="1"/>
  <c r="AW6792" i="1" l="1"/>
  <c r="AT6792" i="1"/>
  <c r="Y6791" i="1"/>
  <c r="AB6791" i="1" s="1"/>
  <c r="AF6791" i="1" s="1"/>
  <c r="AA6791" i="1"/>
  <c r="AD6791" i="1" s="1"/>
  <c r="AG6791" i="1" s="1"/>
  <c r="AH6791" i="1" l="1"/>
  <c r="AE6791" i="1"/>
  <c r="AL6791" i="1" s="1"/>
  <c r="AO6791" i="1" s="1"/>
  <c r="AP6791" i="1" s="1"/>
  <c r="I6792" i="1" l="1"/>
  <c r="AK6791" i="1"/>
  <c r="AM6791" i="1" l="1"/>
  <c r="AN6791" i="1"/>
  <c r="L6792" i="1"/>
  <c r="T6792" i="1"/>
  <c r="N6792" i="1" l="1"/>
  <c r="O6792" i="1"/>
  <c r="AS6791" i="1"/>
  <c r="J6792" i="1" s="1"/>
  <c r="AQ6791" i="1"/>
  <c r="M6792" i="1" l="1"/>
  <c r="P6792" i="1" s="1"/>
  <c r="Q6792" i="1" s="1"/>
  <c r="R6792" i="1" s="1"/>
  <c r="S6793" i="1" s="1"/>
  <c r="W6792" i="1"/>
  <c r="AU6792" i="1"/>
  <c r="X6792" i="1"/>
  <c r="K6792" i="1"/>
  <c r="BB6792" i="1" s="1"/>
  <c r="Z6792" i="1"/>
  <c r="U6792" i="1"/>
  <c r="V6792" i="1" s="1"/>
  <c r="AA6792" i="1" l="1"/>
  <c r="AD6792" i="1" s="1"/>
  <c r="AG6792" i="1" s="1"/>
  <c r="Y6792" i="1"/>
  <c r="AB6792" i="1" s="1"/>
  <c r="AF6792" i="1" s="1"/>
  <c r="AT6793" i="1"/>
  <c r="AW6793" i="1"/>
  <c r="AH6792" i="1" l="1"/>
  <c r="AE6792" i="1"/>
  <c r="AL6792" i="1" l="1"/>
  <c r="AO6792" i="1" s="1"/>
  <c r="AK6792" i="1"/>
  <c r="I6793" i="1" l="1"/>
  <c r="AP6792" i="1"/>
  <c r="AN6792" i="1"/>
  <c r="AM6792" i="1"/>
  <c r="L6793" i="1" l="1"/>
  <c r="T6793" i="1"/>
  <c r="AS6792" i="1"/>
  <c r="J6793" i="1" s="1"/>
  <c r="W6793" i="1" s="1"/>
  <c r="AQ6792" i="1"/>
  <c r="N6793" i="1" l="1"/>
  <c r="O6793" i="1"/>
  <c r="M6793" i="1"/>
  <c r="P6793" i="1" s="1"/>
  <c r="Z6793" i="1"/>
  <c r="K6793" i="1"/>
  <c r="BB6793" i="1" s="1"/>
  <c r="AU6793" i="1"/>
  <c r="X6793" i="1"/>
  <c r="U6793" i="1"/>
  <c r="V6793" i="1" s="1"/>
  <c r="Y6793" i="1" l="1"/>
  <c r="AB6793" i="1" s="1"/>
  <c r="AF6793" i="1" s="1"/>
  <c r="AA6793" i="1"/>
  <c r="AD6793" i="1" s="1"/>
  <c r="AG6793" i="1" s="1"/>
  <c r="Q6793" i="1"/>
  <c r="R6793" i="1" s="1"/>
  <c r="S6794" i="1" s="1"/>
  <c r="AH6793" i="1" l="1"/>
  <c r="AE6793" i="1"/>
  <c r="AT6794" i="1"/>
  <c r="AW6794" i="1"/>
  <c r="AL6793" i="1" l="1"/>
  <c r="AO6793" i="1" s="1"/>
  <c r="AK6793" i="1"/>
  <c r="I6794" i="1" l="1"/>
  <c r="AP6793" i="1"/>
  <c r="AM6793" i="1"/>
  <c r="AN6793" i="1"/>
  <c r="AQ6793" i="1" l="1"/>
  <c r="AS6793" i="1"/>
  <c r="J6794" i="1" s="1"/>
  <c r="L6794" i="1"/>
  <c r="T6794" i="1"/>
  <c r="N6794" i="1" l="1"/>
  <c r="O6794" i="1"/>
  <c r="M6794" i="1"/>
  <c r="P6794" i="1" s="1"/>
  <c r="U6794" i="1"/>
  <c r="V6794" i="1" s="1"/>
  <c r="AU6794" i="1"/>
  <c r="K6794" i="1"/>
  <c r="BB6794" i="1" s="1"/>
  <c r="Z6794" i="1"/>
  <c r="W6794" i="1"/>
  <c r="X6794" i="1"/>
  <c r="AA6794" i="1" l="1"/>
  <c r="AD6794" i="1" s="1"/>
  <c r="AG6794" i="1" s="1"/>
  <c r="Y6794" i="1"/>
  <c r="AB6794" i="1" s="1"/>
  <c r="Q6794" i="1"/>
  <c r="R6794" i="1" s="1"/>
  <c r="S6795" i="1" s="1"/>
  <c r="AT6795" i="1" l="1"/>
  <c r="AW6795" i="1"/>
  <c r="AF6794" i="1"/>
  <c r="AE6794" i="1"/>
  <c r="AL6794" i="1" s="1"/>
  <c r="AO6794" i="1" s="1"/>
  <c r="AP6794" i="1" l="1"/>
  <c r="I6795" i="1"/>
  <c r="AH6794" i="1"/>
  <c r="AK6794" i="1"/>
  <c r="AN6794" i="1" l="1"/>
  <c r="AM6794" i="1"/>
  <c r="L6795" i="1"/>
  <c r="T6795" i="1"/>
  <c r="AQ6794" i="1" l="1"/>
  <c r="AS6794" i="1"/>
  <c r="J6795" i="1" s="1"/>
  <c r="N6795" i="1"/>
  <c r="O6795" i="1"/>
  <c r="U6795" i="1" l="1"/>
  <c r="V6795" i="1" s="1"/>
  <c r="M6795" i="1"/>
  <c r="P6795" i="1" s="1"/>
  <c r="Q6795" i="1" s="1"/>
  <c r="R6795" i="1" s="1"/>
  <c r="S6796" i="1" s="1"/>
  <c r="K6795" i="1"/>
  <c r="BB6795" i="1" s="1"/>
  <c r="Z6795" i="1"/>
  <c r="W6795" i="1"/>
  <c r="X6795" i="1"/>
  <c r="AU6795" i="1"/>
  <c r="Y6795" i="1" l="1"/>
  <c r="AB6795" i="1" s="1"/>
  <c r="AA6795" i="1"/>
  <c r="AD6795" i="1" s="1"/>
  <c r="AG6795" i="1" s="1"/>
  <c r="AW6796" i="1"/>
  <c r="AT6796" i="1"/>
  <c r="AF6795" i="1" l="1"/>
  <c r="AE6795" i="1"/>
  <c r="AL6795" i="1" s="1"/>
  <c r="AO6795" i="1" s="1"/>
  <c r="AP6795" i="1" l="1"/>
  <c r="I6796" i="1"/>
  <c r="AH6795" i="1"/>
  <c r="AK6795" i="1"/>
  <c r="AN6795" i="1" l="1"/>
  <c r="AM6795" i="1"/>
  <c r="T6796" i="1"/>
  <c r="L6796" i="1"/>
  <c r="N6796" i="1" l="1"/>
  <c r="O6796" i="1"/>
  <c r="AS6795" i="1"/>
  <c r="J6796" i="1" s="1"/>
  <c r="AQ6795" i="1"/>
  <c r="X6796" i="1" l="1"/>
  <c r="W6796" i="1"/>
  <c r="U6796" i="1"/>
  <c r="V6796" i="1" s="1"/>
  <c r="K6796" i="1"/>
  <c r="BB6796" i="1" s="1"/>
  <c r="M6796" i="1"/>
  <c r="P6796" i="1" s="1"/>
  <c r="Q6796" i="1" s="1"/>
  <c r="R6796" i="1" s="1"/>
  <c r="S6797" i="1" s="1"/>
  <c r="AU6796" i="1"/>
  <c r="Z6796" i="1"/>
  <c r="AT6797" i="1" l="1"/>
  <c r="AW6797" i="1"/>
  <c r="AA6796" i="1"/>
  <c r="AD6796" i="1" s="1"/>
  <c r="AG6796" i="1" s="1"/>
  <c r="Y6796" i="1"/>
  <c r="AB6796" i="1" s="1"/>
  <c r="AE6796" i="1" l="1"/>
  <c r="AL6796" i="1" s="1"/>
  <c r="AO6796" i="1" s="1"/>
  <c r="AF6796" i="1"/>
  <c r="AH6796" i="1" l="1"/>
  <c r="AK6796" i="1"/>
  <c r="I6797" i="1"/>
  <c r="AP6796" i="1"/>
  <c r="T6797" i="1" l="1"/>
  <c r="L6797" i="1"/>
  <c r="AN6796" i="1"/>
  <c r="AM6796" i="1"/>
  <c r="AS6796" i="1" l="1"/>
  <c r="J6797" i="1" s="1"/>
  <c r="AQ6796" i="1"/>
  <c r="N6797" i="1"/>
  <c r="O6797" i="1"/>
  <c r="M6797" i="1" l="1"/>
  <c r="P6797" i="1" s="1"/>
  <c r="Q6797" i="1" s="1"/>
  <c r="R6797" i="1" s="1"/>
  <c r="S6798" i="1" s="1"/>
  <c r="W6797" i="1"/>
  <c r="U6797" i="1"/>
  <c r="V6797" i="1" s="1"/>
  <c r="Z6797" i="1"/>
  <c r="AU6797" i="1"/>
  <c r="X6797" i="1"/>
  <c r="K6797" i="1"/>
  <c r="BB6797" i="1" s="1"/>
  <c r="Y6797" i="1" l="1"/>
  <c r="AB6797" i="1" s="1"/>
  <c r="AF6797" i="1" s="1"/>
  <c r="AA6797" i="1"/>
  <c r="AD6797" i="1" s="1"/>
  <c r="AG6797" i="1" s="1"/>
  <c r="AW6798" i="1"/>
  <c r="AT6798" i="1"/>
  <c r="AH6797" i="1" l="1"/>
  <c r="AE6797" i="1"/>
  <c r="AL6797" i="1" s="1"/>
  <c r="AO6797" i="1" s="1"/>
  <c r="AP6797" i="1" l="1"/>
  <c r="I6798" i="1"/>
  <c r="AK6797" i="1"/>
  <c r="AN6797" i="1" l="1"/>
  <c r="AM6797" i="1"/>
  <c r="T6798" i="1"/>
  <c r="L6798" i="1"/>
  <c r="N6798" i="1" l="1"/>
  <c r="O6798" i="1"/>
  <c r="AS6797" i="1"/>
  <c r="J6798" i="1" s="1"/>
  <c r="AQ6797" i="1"/>
  <c r="X6798" i="1" l="1"/>
  <c r="AU6798" i="1"/>
  <c r="W6798" i="1"/>
  <c r="M6798" i="1"/>
  <c r="P6798" i="1" s="1"/>
  <c r="Q6798" i="1" s="1"/>
  <c r="R6798" i="1" s="1"/>
  <c r="S6799" i="1" s="1"/>
  <c r="K6798" i="1"/>
  <c r="BB6798" i="1" s="1"/>
  <c r="U6798" i="1"/>
  <c r="V6798" i="1" s="1"/>
  <c r="Z6798" i="1"/>
  <c r="AT6799" i="1" l="1"/>
  <c r="AW6799" i="1"/>
  <c r="AA6798" i="1"/>
  <c r="AD6798" i="1" s="1"/>
  <c r="AG6798" i="1" s="1"/>
  <c r="Y6798" i="1"/>
  <c r="AB6798" i="1" s="1"/>
  <c r="AF6798" i="1" l="1"/>
  <c r="AE6798" i="1"/>
  <c r="AL6798" i="1" s="1"/>
  <c r="AO6798" i="1" s="1"/>
  <c r="AK6798" i="1" l="1"/>
  <c r="AH6798" i="1"/>
  <c r="I6799" i="1"/>
  <c r="AP6798" i="1"/>
  <c r="AN6798" i="1" l="1"/>
  <c r="AM6798" i="1"/>
  <c r="T6799" i="1"/>
  <c r="L6799" i="1"/>
  <c r="AS6798" i="1" l="1"/>
  <c r="J6799" i="1" s="1"/>
  <c r="AQ6798" i="1"/>
  <c r="N6799" i="1"/>
  <c r="O6799" i="1"/>
  <c r="M6799" i="1" l="1"/>
  <c r="P6799" i="1" s="1"/>
  <c r="Q6799" i="1" s="1"/>
  <c r="R6799" i="1" s="1"/>
  <c r="S6800" i="1" s="1"/>
  <c r="U6799" i="1"/>
  <c r="V6799" i="1" s="1"/>
  <c r="Z6799" i="1"/>
  <c r="X6799" i="1"/>
  <c r="K6799" i="1"/>
  <c r="BB6799" i="1" s="1"/>
  <c r="AU6799" i="1"/>
  <c r="W6799" i="1"/>
  <c r="Y6799" i="1" l="1"/>
  <c r="AB6799" i="1" s="1"/>
  <c r="AA6799" i="1"/>
  <c r="AD6799" i="1" s="1"/>
  <c r="AG6799" i="1" s="1"/>
  <c r="AW6800" i="1"/>
  <c r="AT6800" i="1"/>
  <c r="AF6799" i="1" l="1"/>
  <c r="AE6799" i="1"/>
  <c r="AL6799" i="1" s="1"/>
  <c r="AO6799" i="1" s="1"/>
  <c r="AP6799" i="1" l="1"/>
  <c r="I6800" i="1"/>
  <c r="AK6799" i="1"/>
  <c r="AH6799" i="1"/>
  <c r="AN6799" i="1" l="1"/>
  <c r="AM6799" i="1"/>
  <c r="L6800" i="1"/>
  <c r="T6800" i="1"/>
  <c r="O6800" i="1" l="1"/>
  <c r="N6800" i="1"/>
  <c r="AQ6799" i="1"/>
  <c r="AS6799" i="1"/>
  <c r="J6800" i="1" s="1"/>
  <c r="X6800" i="1" l="1"/>
  <c r="U6800" i="1"/>
  <c r="V6800" i="1" s="1"/>
  <c r="M6800" i="1"/>
  <c r="P6800" i="1" s="1"/>
  <c r="Q6800" i="1" s="1"/>
  <c r="R6800" i="1" s="1"/>
  <c r="S6801" i="1" s="1"/>
  <c r="W6800" i="1"/>
  <c r="Z6800" i="1"/>
  <c r="AU6800" i="1"/>
  <c r="K6800" i="1"/>
  <c r="BB6800" i="1" s="1"/>
  <c r="AW6801" i="1" l="1"/>
  <c r="AT6801" i="1"/>
  <c r="AA6800" i="1"/>
  <c r="AD6800" i="1" s="1"/>
  <c r="AG6800" i="1" s="1"/>
  <c r="Y6800" i="1"/>
  <c r="AB6800" i="1" s="1"/>
  <c r="AE6800" i="1" l="1"/>
  <c r="AL6800" i="1" s="1"/>
  <c r="AO6800" i="1" s="1"/>
  <c r="AF6800" i="1"/>
  <c r="AH6800" i="1" l="1"/>
  <c r="AK6800" i="1"/>
  <c r="AP6800" i="1"/>
  <c r="I6801" i="1"/>
  <c r="T6801" i="1" l="1"/>
  <c r="L6801" i="1"/>
  <c r="AN6800" i="1"/>
  <c r="AM6800" i="1"/>
  <c r="AS6800" i="1" l="1"/>
  <c r="J6801" i="1" s="1"/>
  <c r="AQ6800" i="1"/>
  <c r="O6801" i="1"/>
  <c r="N6801" i="1"/>
  <c r="X6801" i="1" l="1"/>
  <c r="K6801" i="1"/>
  <c r="BB6801" i="1" s="1"/>
  <c r="M6801" i="1"/>
  <c r="P6801" i="1" s="1"/>
  <c r="Q6801" i="1" s="1"/>
  <c r="R6801" i="1" s="1"/>
  <c r="S6802" i="1" s="1"/>
  <c r="W6801" i="1"/>
  <c r="Z6801" i="1"/>
  <c r="U6801" i="1"/>
  <c r="V6801" i="1" s="1"/>
  <c r="AU6801" i="1"/>
  <c r="AT6802" i="1" l="1"/>
  <c r="AW6802" i="1"/>
  <c r="Y6801" i="1"/>
  <c r="AB6801" i="1" s="1"/>
  <c r="AA6801" i="1"/>
  <c r="AD6801" i="1" s="1"/>
  <c r="AG6801" i="1" s="1"/>
  <c r="AE6801" i="1" l="1"/>
  <c r="AL6801" i="1" s="1"/>
  <c r="AO6801" i="1" s="1"/>
  <c r="AF6801" i="1"/>
  <c r="AK6801" i="1" l="1"/>
  <c r="AH6801" i="1"/>
  <c r="I6802" i="1"/>
  <c r="AP6801" i="1"/>
  <c r="T6802" i="1" l="1"/>
  <c r="L6802" i="1"/>
  <c r="AN6801" i="1"/>
  <c r="AM6801" i="1"/>
  <c r="AQ6801" i="1" l="1"/>
  <c r="AS6801" i="1"/>
  <c r="J6802" i="1" s="1"/>
  <c r="O6802" i="1"/>
  <c r="N6802" i="1"/>
  <c r="M6802" i="1" l="1"/>
  <c r="P6802" i="1" s="1"/>
  <c r="Q6802" i="1" s="1"/>
  <c r="R6802" i="1" s="1"/>
  <c r="S6803" i="1" s="1"/>
  <c r="W6802" i="1"/>
  <c r="X6802" i="1"/>
  <c r="U6802" i="1"/>
  <c r="V6802" i="1" s="1"/>
  <c r="Z6802" i="1"/>
  <c r="K6802" i="1"/>
  <c r="BB6802" i="1" s="1"/>
  <c r="AU6802" i="1"/>
  <c r="Y6802" i="1" l="1"/>
  <c r="AB6802" i="1" s="1"/>
  <c r="AF6802" i="1" s="1"/>
  <c r="AA6802" i="1"/>
  <c r="AD6802" i="1" s="1"/>
  <c r="AG6802" i="1" s="1"/>
  <c r="AW6803" i="1"/>
  <c r="AT6803" i="1"/>
  <c r="AH6802" i="1" l="1"/>
  <c r="AE6802" i="1"/>
  <c r="AL6802" i="1" s="1"/>
  <c r="AO6802" i="1" s="1"/>
  <c r="AK6802" i="1" l="1"/>
  <c r="AM6802" i="1" s="1"/>
  <c r="I6803" i="1"/>
  <c r="AP6802" i="1"/>
  <c r="AN6802" i="1" l="1"/>
  <c r="T6803" i="1"/>
  <c r="L6803" i="1"/>
  <c r="AS6802" i="1" l="1"/>
  <c r="J6803" i="1" s="1"/>
  <c r="AQ6802" i="1"/>
  <c r="N6803" i="1"/>
  <c r="O6803" i="1"/>
  <c r="M6803" i="1" l="1"/>
  <c r="P6803" i="1" s="1"/>
  <c r="Q6803" i="1" s="1"/>
  <c r="R6803" i="1" s="1"/>
  <c r="S6804" i="1" s="1"/>
  <c r="AT6804" i="1" s="1"/>
  <c r="K6803" i="1"/>
  <c r="BB6803" i="1" s="1"/>
  <c r="AU6803" i="1"/>
  <c r="W6803" i="1"/>
  <c r="Z6803" i="1"/>
  <c r="U6803" i="1"/>
  <c r="V6803" i="1" s="1"/>
  <c r="X6803" i="1"/>
  <c r="Y6803" i="1" l="1"/>
  <c r="AB6803" i="1" s="1"/>
  <c r="AF6803" i="1" s="1"/>
  <c r="AA6803" i="1"/>
  <c r="AD6803" i="1" s="1"/>
  <c r="AG6803" i="1" s="1"/>
  <c r="AW6804" i="1"/>
  <c r="AH6803" i="1" l="1"/>
  <c r="AE6803" i="1"/>
  <c r="AK6803" i="1" s="1"/>
  <c r="AN6803" i="1" s="1"/>
  <c r="AS6803" i="1" s="1"/>
  <c r="J6804" i="1" s="1"/>
  <c r="AQ6803" i="1" l="1"/>
  <c r="AL6803" i="1"/>
  <c r="AO6803" i="1" s="1"/>
  <c r="Z6804" i="1"/>
  <c r="AP6803" i="1" l="1"/>
  <c r="I6804" i="1"/>
  <c r="AM6803" i="1"/>
  <c r="X6804" i="1" l="1"/>
  <c r="K6804" i="1"/>
  <c r="M6804" i="1"/>
  <c r="P6804" i="1" s="1"/>
  <c r="U6804" i="1"/>
  <c r="T6804" i="1"/>
  <c r="AU6804" i="1"/>
  <c r="W6804" i="1"/>
  <c r="L6804" i="1"/>
  <c r="V6804" i="1" l="1"/>
  <c r="Y6804" i="1" s="1"/>
  <c r="AB6804" i="1" s="1"/>
  <c r="AF6804" i="1" s="1"/>
  <c r="O6804" i="1"/>
  <c r="N6804" i="1"/>
  <c r="BB6804" i="1"/>
  <c r="AA6804" i="1" l="1"/>
  <c r="AD6804" i="1" s="1"/>
  <c r="AG6804" i="1" s="1"/>
  <c r="AH6804" i="1" s="1"/>
  <c r="Q6804" i="1"/>
  <c r="R6804" i="1" s="1"/>
  <c r="S6805" i="1" s="1"/>
  <c r="AE6804" i="1" l="1"/>
  <c r="AL6804" i="1" s="1"/>
  <c r="AO6804" i="1" s="1"/>
  <c r="I6805" i="1" s="1"/>
  <c r="T6805" i="1" s="1"/>
  <c r="AT6805" i="1"/>
  <c r="AW6805" i="1"/>
  <c r="AK6804" i="1" l="1"/>
  <c r="AM6804" i="1" s="1"/>
  <c r="AP6804" i="1"/>
  <c r="L6805" i="1"/>
  <c r="O6805" i="1" s="1"/>
  <c r="AN6804" i="1" l="1"/>
  <c r="AS6804" i="1" s="1"/>
  <c r="J6805" i="1" s="1"/>
  <c r="X6805" i="1" s="1"/>
  <c r="N6805" i="1"/>
  <c r="AQ6804" i="1" l="1"/>
  <c r="K6805" i="1"/>
  <c r="BB6805" i="1" s="1"/>
  <c r="M6805" i="1"/>
  <c r="P6805" i="1" s="1"/>
  <c r="Q6805" i="1" s="1"/>
  <c r="R6805" i="1" s="1"/>
  <c r="S6806" i="1" s="1"/>
  <c r="AW6806" i="1" s="1"/>
  <c r="U6805" i="1"/>
  <c r="V6805" i="1" s="1"/>
  <c r="AA6805" i="1" s="1"/>
  <c r="AD6805" i="1" s="1"/>
  <c r="AG6805" i="1" s="1"/>
  <c r="W6805" i="1"/>
  <c r="AU6805" i="1"/>
  <c r="Z6805" i="1"/>
  <c r="Y6805" i="1" l="1"/>
  <c r="AB6805" i="1" s="1"/>
  <c r="AF6805" i="1" s="1"/>
  <c r="AH6805" i="1" s="1"/>
  <c r="AT6806" i="1"/>
  <c r="AE6805" i="1" l="1"/>
  <c r="AL6805" i="1" s="1"/>
  <c r="AO6805" i="1" s="1"/>
  <c r="I6806" i="1" s="1"/>
  <c r="L6806" i="1" s="1"/>
  <c r="T6806" i="1" l="1"/>
  <c r="AP6805" i="1"/>
  <c r="AK6805" i="1"/>
  <c r="AM6805" i="1" s="1"/>
  <c r="O6806" i="1"/>
  <c r="N6806" i="1"/>
  <c r="AN6805" i="1" l="1"/>
  <c r="AS6805" i="1" s="1"/>
  <c r="J6806" i="1" s="1"/>
  <c r="X6806" i="1" s="1"/>
  <c r="Z6806" i="1" l="1"/>
  <c r="W6806" i="1"/>
  <c r="AU6806" i="1"/>
  <c r="K6806" i="1"/>
  <c r="BB6806" i="1" s="1"/>
  <c r="U6806" i="1"/>
  <c r="V6806" i="1" s="1"/>
  <c r="AA6806" i="1" s="1"/>
  <c r="AD6806" i="1" s="1"/>
  <c r="AG6806" i="1" s="1"/>
  <c r="M6806" i="1"/>
  <c r="P6806" i="1" s="1"/>
  <c r="Q6806" i="1" s="1"/>
  <c r="R6806" i="1" s="1"/>
  <c r="S6807" i="1" s="1"/>
  <c r="AW6807" i="1" s="1"/>
  <c r="AQ6805" i="1"/>
  <c r="AT6807" i="1" l="1"/>
  <c r="Y6806" i="1"/>
  <c r="AB6806" i="1" s="1"/>
  <c r="AF6806" i="1" s="1"/>
  <c r="AE6806" i="1" l="1"/>
  <c r="AL6806" i="1" s="1"/>
  <c r="AO6806" i="1" s="1"/>
  <c r="I6807" i="1" s="1"/>
  <c r="AH6806" i="1"/>
  <c r="AK6806" i="1" l="1"/>
  <c r="AM6806" i="1" s="1"/>
  <c r="AP6806" i="1"/>
  <c r="T6807" i="1"/>
  <c r="L6807" i="1"/>
  <c r="AN6806" i="1" l="1"/>
  <c r="AS6806" i="1" s="1"/>
  <c r="J6807" i="1" s="1"/>
  <c r="N6807" i="1"/>
  <c r="O6807" i="1"/>
  <c r="AQ6806" i="1" l="1"/>
  <c r="Z6807" i="1"/>
  <c r="X6807" i="1"/>
  <c r="M6807" i="1"/>
  <c r="P6807" i="1" s="1"/>
  <c r="Q6807" i="1" s="1"/>
  <c r="R6807" i="1" s="1"/>
  <c r="S6808" i="1" s="1"/>
  <c r="AU6807" i="1"/>
  <c r="U6807" i="1"/>
  <c r="V6807" i="1" s="1"/>
  <c r="W6807" i="1"/>
  <c r="K6807" i="1"/>
  <c r="BB6807" i="1" s="1"/>
  <c r="AT6808" i="1" l="1"/>
  <c r="AW6808" i="1"/>
  <c r="Y6807" i="1"/>
  <c r="AB6807" i="1" s="1"/>
  <c r="AA6807" i="1"/>
  <c r="AD6807" i="1" s="1"/>
  <c r="AG6807" i="1" s="1"/>
  <c r="AF6807" i="1" l="1"/>
  <c r="AE6807" i="1"/>
  <c r="AL6807" i="1" s="1"/>
  <c r="AO6807" i="1" s="1"/>
  <c r="AP6807" i="1" l="1"/>
  <c r="I6808" i="1"/>
  <c r="AK6807" i="1"/>
  <c r="AH6807" i="1"/>
  <c r="AN6807" i="1" l="1"/>
  <c r="AM6807" i="1"/>
  <c r="L6808" i="1"/>
  <c r="T6808" i="1"/>
  <c r="O6808" i="1" l="1"/>
  <c r="N6808" i="1"/>
  <c r="AQ6807" i="1"/>
  <c r="AS6807" i="1"/>
  <c r="J6808" i="1" s="1"/>
  <c r="AU6808" i="1" l="1"/>
  <c r="X6808" i="1"/>
  <c r="Z6808" i="1"/>
  <c r="M6808" i="1"/>
  <c r="P6808" i="1" s="1"/>
  <c r="Q6808" i="1" s="1"/>
  <c r="R6808" i="1" s="1"/>
  <c r="S6809" i="1" s="1"/>
  <c r="K6808" i="1"/>
  <c r="BB6808" i="1" s="1"/>
  <c r="U6808" i="1"/>
  <c r="V6808" i="1" s="1"/>
  <c r="W6808" i="1"/>
  <c r="AW6809" i="1" l="1"/>
  <c r="AT6809" i="1"/>
  <c r="AA6808" i="1"/>
  <c r="AD6808" i="1" s="1"/>
  <c r="AG6808" i="1" s="1"/>
  <c r="Y6808" i="1"/>
  <c r="AB6808" i="1" s="1"/>
  <c r="AF6808" i="1" l="1"/>
  <c r="AE6808" i="1"/>
  <c r="AL6808" i="1" s="1"/>
  <c r="AO6808" i="1" s="1"/>
  <c r="I6809" i="1" l="1"/>
  <c r="AP6808" i="1"/>
  <c r="AK6808" i="1"/>
  <c r="AH6808" i="1"/>
  <c r="AN6808" i="1" l="1"/>
  <c r="AM6808" i="1"/>
  <c r="T6809" i="1"/>
  <c r="L6809" i="1"/>
  <c r="O6809" i="1" l="1"/>
  <c r="N6809" i="1"/>
  <c r="AS6808" i="1"/>
  <c r="J6809" i="1" s="1"/>
  <c r="AQ6808" i="1"/>
  <c r="AU6809" i="1" l="1"/>
  <c r="X6809" i="1"/>
  <c r="M6809" i="1"/>
  <c r="P6809" i="1" s="1"/>
  <c r="Q6809" i="1" s="1"/>
  <c r="R6809" i="1" s="1"/>
  <c r="S6810" i="1" s="1"/>
  <c r="Z6809" i="1"/>
  <c r="W6809" i="1"/>
  <c r="U6809" i="1"/>
  <c r="V6809" i="1" s="1"/>
  <c r="K6809" i="1"/>
  <c r="BB6809" i="1" s="1"/>
  <c r="AW6810" i="1" l="1"/>
  <c r="AT6810" i="1"/>
  <c r="AA6809" i="1"/>
  <c r="AD6809" i="1" s="1"/>
  <c r="AG6809" i="1" s="1"/>
  <c r="Y6809" i="1"/>
  <c r="AB6809" i="1" s="1"/>
  <c r="AF6809" i="1" s="1"/>
  <c r="AH6809" i="1" l="1"/>
  <c r="AE6809" i="1"/>
  <c r="AL6809" i="1" s="1"/>
  <c r="AO6809" i="1" s="1"/>
  <c r="I6810" i="1" l="1"/>
  <c r="AP6809" i="1"/>
  <c r="AK6809" i="1"/>
  <c r="AN6809" i="1" l="1"/>
  <c r="AM6809" i="1"/>
  <c r="T6810" i="1"/>
  <c r="L6810" i="1"/>
  <c r="N6810" i="1" l="1"/>
  <c r="O6810" i="1"/>
  <c r="AQ6809" i="1"/>
  <c r="AS6809" i="1"/>
  <c r="J6810" i="1" s="1"/>
  <c r="AU6810" i="1" l="1"/>
  <c r="Z6810" i="1"/>
  <c r="X6810" i="1"/>
  <c r="M6810" i="1"/>
  <c r="P6810" i="1" s="1"/>
  <c r="Q6810" i="1" s="1"/>
  <c r="R6810" i="1" s="1"/>
  <c r="S6811" i="1" s="1"/>
  <c r="W6810" i="1"/>
  <c r="K6810" i="1"/>
  <c r="BB6810" i="1" s="1"/>
  <c r="U6810" i="1"/>
  <c r="V6810" i="1" s="1"/>
  <c r="AW6811" i="1" l="1"/>
  <c r="AT6811" i="1"/>
  <c r="Y6810" i="1"/>
  <c r="AB6810" i="1" s="1"/>
  <c r="AA6810" i="1"/>
  <c r="AD6810" i="1" s="1"/>
  <c r="AG6810" i="1" s="1"/>
  <c r="AF6810" i="1" l="1"/>
  <c r="AE6810" i="1"/>
  <c r="AL6810" i="1" s="1"/>
  <c r="AO6810" i="1" s="1"/>
  <c r="I6811" i="1" l="1"/>
  <c r="AP6810" i="1"/>
  <c r="AH6810" i="1"/>
  <c r="AK6810" i="1"/>
  <c r="AN6810" i="1" l="1"/>
  <c r="AM6810" i="1"/>
  <c r="L6811" i="1"/>
  <c r="T6811" i="1"/>
  <c r="N6811" i="1" l="1"/>
  <c r="O6811" i="1"/>
  <c r="AQ6810" i="1"/>
  <c r="AS6810" i="1"/>
  <c r="J6811" i="1" s="1"/>
  <c r="X6811" i="1" l="1"/>
  <c r="M6811" i="1"/>
  <c r="P6811" i="1" s="1"/>
  <c r="Q6811" i="1" s="1"/>
  <c r="R6811" i="1" s="1"/>
  <c r="S6812" i="1" s="1"/>
  <c r="Z6811" i="1"/>
  <c r="AU6811" i="1"/>
  <c r="K6811" i="1"/>
  <c r="BB6811" i="1" s="1"/>
  <c r="U6811" i="1"/>
  <c r="V6811" i="1" s="1"/>
  <c r="W6811" i="1"/>
  <c r="AW6812" i="1" l="1"/>
  <c r="AT6812" i="1"/>
  <c r="Y6811" i="1"/>
  <c r="AB6811" i="1" s="1"/>
  <c r="AF6811" i="1" s="1"/>
  <c r="AA6811" i="1"/>
  <c r="AD6811" i="1" s="1"/>
  <c r="AG6811" i="1" s="1"/>
  <c r="AH6811" i="1" l="1"/>
  <c r="AE6811" i="1"/>
  <c r="AL6811" i="1" s="1"/>
  <c r="AO6811" i="1" s="1"/>
  <c r="AP6811" i="1" l="1"/>
  <c r="I6812" i="1"/>
  <c r="AK6811" i="1"/>
  <c r="AN6811" i="1" l="1"/>
  <c r="AM6811" i="1"/>
  <c r="L6812" i="1"/>
  <c r="T6812" i="1"/>
  <c r="N6812" i="1" l="1"/>
  <c r="O6812" i="1"/>
  <c r="AQ6811" i="1"/>
  <c r="AS6811" i="1"/>
  <c r="J6812" i="1" s="1"/>
  <c r="X6812" i="1" l="1"/>
  <c r="M6812" i="1"/>
  <c r="P6812" i="1" s="1"/>
  <c r="Q6812" i="1" s="1"/>
  <c r="R6812" i="1" s="1"/>
  <c r="S6813" i="1" s="1"/>
  <c r="AU6812" i="1"/>
  <c r="Z6812" i="1"/>
  <c r="U6812" i="1"/>
  <c r="V6812" i="1" s="1"/>
  <c r="W6812" i="1"/>
  <c r="K6812" i="1"/>
  <c r="BB6812" i="1" s="1"/>
  <c r="AW6813" i="1" l="1"/>
  <c r="AT6813" i="1"/>
  <c r="Y6812" i="1"/>
  <c r="AB6812" i="1" s="1"/>
  <c r="AF6812" i="1" s="1"/>
  <c r="AA6812" i="1"/>
  <c r="AD6812" i="1" s="1"/>
  <c r="AG6812" i="1" s="1"/>
  <c r="AH6812" i="1" l="1"/>
  <c r="AE6812" i="1"/>
  <c r="AL6812" i="1" s="1"/>
  <c r="AO6812" i="1" s="1"/>
  <c r="I6813" i="1" l="1"/>
  <c r="AP6812" i="1"/>
  <c r="AK6812" i="1"/>
  <c r="AN6812" i="1" l="1"/>
  <c r="AM6812" i="1"/>
  <c r="T6813" i="1"/>
  <c r="L6813" i="1"/>
  <c r="N6813" i="1" l="1"/>
  <c r="O6813" i="1"/>
  <c r="AS6812" i="1"/>
  <c r="J6813" i="1" s="1"/>
  <c r="AQ6812" i="1"/>
  <c r="AU6813" i="1" l="1"/>
  <c r="X6813" i="1"/>
  <c r="M6813" i="1"/>
  <c r="P6813" i="1" s="1"/>
  <c r="Q6813" i="1" s="1"/>
  <c r="R6813" i="1" s="1"/>
  <c r="S6814" i="1" s="1"/>
  <c r="Z6813" i="1"/>
  <c r="W6813" i="1"/>
  <c r="U6813" i="1"/>
  <c r="V6813" i="1" s="1"/>
  <c r="K6813" i="1"/>
  <c r="BB6813" i="1" s="1"/>
  <c r="AW6814" i="1" l="1"/>
  <c r="AT6814" i="1"/>
  <c r="Y6813" i="1"/>
  <c r="AB6813" i="1" s="1"/>
  <c r="AF6813" i="1" s="1"/>
  <c r="AA6813" i="1"/>
  <c r="AD6813" i="1" s="1"/>
  <c r="AG6813" i="1" s="1"/>
  <c r="AE6813" i="1" l="1"/>
  <c r="AL6813" i="1" s="1"/>
  <c r="AO6813" i="1" s="1"/>
  <c r="AH6813" i="1"/>
  <c r="AK6813" i="1" l="1"/>
  <c r="AN6813" i="1" s="1"/>
  <c r="AP6813" i="1"/>
  <c r="I6814" i="1"/>
  <c r="AM6813" i="1" l="1"/>
  <c r="AQ6813" i="1"/>
  <c r="AS6813" i="1"/>
  <c r="J6814" i="1" s="1"/>
  <c r="U6814" i="1" s="1"/>
  <c r="L6814" i="1"/>
  <c r="T6814" i="1"/>
  <c r="W6814" i="1" l="1"/>
  <c r="K6814" i="1"/>
  <c r="BB6814" i="1" s="1"/>
  <c r="V6814" i="1"/>
  <c r="AA6814" i="1" s="1"/>
  <c r="N6814" i="1"/>
  <c r="O6814" i="1"/>
  <c r="M6814" i="1"/>
  <c r="P6814" i="1" s="1"/>
  <c r="X6814" i="1"/>
  <c r="Z6814" i="1"/>
  <c r="AU6814" i="1"/>
  <c r="Y6814" i="1" l="1"/>
  <c r="AB6814" i="1" s="1"/>
  <c r="AD6814" i="1"/>
  <c r="AG6814" i="1" s="1"/>
  <c r="Q6814" i="1"/>
  <c r="R6814" i="1" s="1"/>
  <c r="S6815" i="1" s="1"/>
  <c r="AE6814" i="1" l="1"/>
  <c r="AL6814" i="1" s="1"/>
  <c r="AO6814" i="1" s="1"/>
  <c r="AP6814" i="1" s="1"/>
  <c r="AF6814" i="1"/>
  <c r="AW6815" i="1"/>
  <c r="AT6815" i="1"/>
  <c r="I6815" i="1" l="1"/>
  <c r="L6815" i="1" s="1"/>
  <c r="AK6814" i="1"/>
  <c r="AN6814" i="1" s="1"/>
  <c r="AQ6814" i="1" s="1"/>
  <c r="AH6814" i="1"/>
  <c r="AM6814" i="1" l="1"/>
  <c r="AS6814" i="1"/>
  <c r="J6815" i="1" s="1"/>
  <c r="W6815" i="1" s="1"/>
  <c r="T6815" i="1"/>
  <c r="O6815" i="1"/>
  <c r="N6815" i="1"/>
  <c r="M6815" i="1" l="1"/>
  <c r="P6815" i="1" s="1"/>
  <c r="Q6815" i="1" s="1"/>
  <c r="R6815" i="1" s="1"/>
  <c r="S6816" i="1" s="1"/>
  <c r="X6815" i="1"/>
  <c r="K6815" i="1"/>
  <c r="BB6815" i="1" s="1"/>
  <c r="Z6815" i="1"/>
  <c r="U6815" i="1"/>
  <c r="V6815" i="1" s="1"/>
  <c r="AA6815" i="1" s="1"/>
  <c r="AU6815" i="1"/>
  <c r="AD6815" i="1" l="1"/>
  <c r="AG6815" i="1" s="1"/>
  <c r="Y6815" i="1"/>
  <c r="AB6815" i="1" s="1"/>
  <c r="AF6815" i="1" s="1"/>
  <c r="AT6816" i="1"/>
  <c r="AW6816" i="1"/>
  <c r="AH6815" i="1" l="1"/>
  <c r="AE6815" i="1"/>
  <c r="AL6815" i="1" s="1"/>
  <c r="AO6815" i="1" s="1"/>
  <c r="I6816" i="1" s="1"/>
  <c r="T6816" i="1" s="1"/>
  <c r="L6816" i="1" l="1"/>
  <c r="O6816" i="1" s="1"/>
  <c r="AP6815" i="1"/>
  <c r="AK6815" i="1"/>
  <c r="AN6815" i="1" s="1"/>
  <c r="AQ6815" i="1" s="1"/>
  <c r="AS6815" i="1" l="1"/>
  <c r="J6816" i="1" s="1"/>
  <c r="Z6816" i="1" s="1"/>
  <c r="N6816" i="1"/>
  <c r="AM6815" i="1"/>
  <c r="U6816" i="1" l="1"/>
  <c r="V6816" i="1" s="1"/>
  <c r="AA6816" i="1" s="1"/>
  <c r="AU6816" i="1"/>
  <c r="W6816" i="1"/>
  <c r="X6816" i="1"/>
  <c r="M6816" i="1"/>
  <c r="P6816" i="1" s="1"/>
  <c r="Q6816" i="1" s="1"/>
  <c r="R6816" i="1" s="1"/>
  <c r="S6817" i="1" s="1"/>
  <c r="AW6817" i="1" s="1"/>
  <c r="K6816" i="1"/>
  <c r="BB6816" i="1" s="1"/>
  <c r="Y6816" i="1" l="1"/>
  <c r="AB6816" i="1" s="1"/>
  <c r="AF6816" i="1" s="1"/>
  <c r="AD6816" i="1"/>
  <c r="AG6816" i="1" s="1"/>
  <c r="AT6817" i="1"/>
  <c r="AE6816" i="1" l="1"/>
  <c r="AL6816" i="1" s="1"/>
  <c r="AO6816" i="1" s="1"/>
  <c r="I6817" i="1" s="1"/>
  <c r="AH6816" i="1"/>
  <c r="AK6816" i="1" l="1"/>
  <c r="AN6816" i="1" s="1"/>
  <c r="AP6816" i="1"/>
  <c r="L6817" i="1"/>
  <c r="T6817" i="1"/>
  <c r="AM6816" i="1" l="1"/>
  <c r="O6817" i="1"/>
  <c r="N6817" i="1"/>
  <c r="AQ6816" i="1"/>
  <c r="AS6816" i="1"/>
  <c r="J6817" i="1" s="1"/>
  <c r="X6817" i="1" l="1"/>
  <c r="M6817" i="1"/>
  <c r="P6817" i="1" s="1"/>
  <c r="Q6817" i="1" s="1"/>
  <c r="R6817" i="1" s="1"/>
  <c r="S6818" i="1" s="1"/>
  <c r="Z6817" i="1"/>
  <c r="AU6817" i="1"/>
  <c r="K6817" i="1"/>
  <c r="BB6817" i="1" s="1"/>
  <c r="W6817" i="1"/>
  <c r="U6817" i="1"/>
  <c r="V6817" i="1" s="1"/>
  <c r="AW6818" i="1" l="1"/>
  <c r="AT6818" i="1"/>
  <c r="Y6817" i="1"/>
  <c r="AB6817" i="1" s="1"/>
  <c r="AA6817" i="1"/>
  <c r="AD6817" i="1" s="1"/>
  <c r="AG6817" i="1" s="1"/>
  <c r="AF6817" i="1" l="1"/>
  <c r="AE6817" i="1"/>
  <c r="AL6817" i="1" s="1"/>
  <c r="AO6817" i="1" s="1"/>
  <c r="AP6817" i="1" l="1"/>
  <c r="I6818" i="1"/>
  <c r="AK6817" i="1"/>
  <c r="AH6817" i="1"/>
  <c r="L6818" i="1" l="1"/>
  <c r="T6818" i="1"/>
  <c r="AN6817" i="1"/>
  <c r="AM6817" i="1"/>
  <c r="AQ6817" i="1" l="1"/>
  <c r="AS6817" i="1"/>
  <c r="J6818" i="1" s="1"/>
  <c r="N6818" i="1"/>
  <c r="O6818" i="1"/>
  <c r="AU6818" i="1" l="1"/>
  <c r="X6818" i="1"/>
  <c r="M6818" i="1"/>
  <c r="P6818" i="1" s="1"/>
  <c r="Q6818" i="1" s="1"/>
  <c r="R6818" i="1" s="1"/>
  <c r="S6819" i="1" s="1"/>
  <c r="Z6818" i="1"/>
  <c r="W6818" i="1"/>
  <c r="K6818" i="1"/>
  <c r="BB6818" i="1" s="1"/>
  <c r="U6818" i="1"/>
  <c r="V6818" i="1" s="1"/>
  <c r="AW6819" i="1" l="1"/>
  <c r="AT6819" i="1"/>
  <c r="Y6818" i="1"/>
  <c r="AB6818" i="1" s="1"/>
  <c r="AA6818" i="1"/>
  <c r="AD6818" i="1" s="1"/>
  <c r="AG6818" i="1" s="1"/>
  <c r="AF6818" i="1" l="1"/>
  <c r="AE6818" i="1"/>
  <c r="AL6818" i="1" s="1"/>
  <c r="AO6818" i="1" s="1"/>
  <c r="I6819" i="1" l="1"/>
  <c r="AP6818" i="1"/>
  <c r="AH6818" i="1"/>
  <c r="AK6818" i="1"/>
  <c r="AN6818" i="1" l="1"/>
  <c r="AM6818" i="1"/>
  <c r="L6819" i="1"/>
  <c r="T6819" i="1"/>
  <c r="O6819" i="1" l="1"/>
  <c r="N6819" i="1"/>
  <c r="AS6818" i="1"/>
  <c r="J6819" i="1" s="1"/>
  <c r="AQ6818" i="1"/>
  <c r="AU6819" i="1" l="1"/>
  <c r="X6819" i="1"/>
  <c r="M6819" i="1"/>
  <c r="P6819" i="1" s="1"/>
  <c r="Q6819" i="1" s="1"/>
  <c r="R6819" i="1" s="1"/>
  <c r="S6820" i="1" s="1"/>
  <c r="Z6819" i="1"/>
  <c r="W6819" i="1"/>
  <c r="K6819" i="1"/>
  <c r="BB6819" i="1" s="1"/>
  <c r="U6819" i="1"/>
  <c r="V6819" i="1" s="1"/>
  <c r="AT6820" i="1" l="1"/>
  <c r="AW6820" i="1"/>
  <c r="AA6819" i="1"/>
  <c r="AD6819" i="1" s="1"/>
  <c r="AG6819" i="1" s="1"/>
  <c r="Y6819" i="1"/>
  <c r="AB6819" i="1" s="1"/>
  <c r="AF6819" i="1" s="1"/>
  <c r="AH6819" i="1" l="1"/>
  <c r="AE6819" i="1"/>
  <c r="AL6819" i="1" s="1"/>
  <c r="AO6819" i="1" s="1"/>
  <c r="I6820" i="1" l="1"/>
  <c r="AP6819" i="1"/>
  <c r="AK6819" i="1"/>
  <c r="AN6819" i="1" l="1"/>
  <c r="AM6819" i="1"/>
  <c r="L6820" i="1"/>
  <c r="T6820" i="1"/>
  <c r="N6820" i="1" l="1"/>
  <c r="O6820" i="1"/>
  <c r="AQ6819" i="1"/>
  <c r="AS6819" i="1"/>
  <c r="J6820" i="1" s="1"/>
  <c r="Z6820" i="1" l="1"/>
  <c r="M6820" i="1"/>
  <c r="P6820" i="1" s="1"/>
  <c r="Q6820" i="1" s="1"/>
  <c r="R6820" i="1" s="1"/>
  <c r="S6821" i="1" s="1"/>
  <c r="AU6820" i="1"/>
  <c r="X6820" i="1"/>
  <c r="W6820" i="1"/>
  <c r="U6820" i="1"/>
  <c r="V6820" i="1" s="1"/>
  <c r="K6820" i="1"/>
  <c r="BB6820" i="1" s="1"/>
  <c r="AT6821" i="1" l="1"/>
  <c r="AW6821" i="1"/>
  <c r="Y6820" i="1"/>
  <c r="AB6820" i="1" s="1"/>
  <c r="AA6820" i="1"/>
  <c r="AD6820" i="1" s="1"/>
  <c r="AG6820" i="1" s="1"/>
  <c r="AF6820" i="1" l="1"/>
  <c r="AE6820" i="1"/>
  <c r="AL6820" i="1" s="1"/>
  <c r="AO6820" i="1" s="1"/>
  <c r="AP6820" i="1" l="1"/>
  <c r="I6821" i="1"/>
  <c r="AK6820" i="1"/>
  <c r="AH6820" i="1"/>
  <c r="T6821" i="1" l="1"/>
  <c r="L6821" i="1"/>
  <c r="AN6820" i="1"/>
  <c r="AM6820" i="1"/>
  <c r="AQ6820" i="1" l="1"/>
  <c r="AS6820" i="1"/>
  <c r="J6821" i="1" s="1"/>
  <c r="O6821" i="1"/>
  <c r="N6821" i="1"/>
  <c r="X6821" i="1" l="1"/>
  <c r="M6821" i="1"/>
  <c r="P6821" i="1" s="1"/>
  <c r="Q6821" i="1" s="1"/>
  <c r="R6821" i="1" s="1"/>
  <c r="S6822" i="1" s="1"/>
  <c r="Z6821" i="1"/>
  <c r="AU6821" i="1"/>
  <c r="U6821" i="1"/>
  <c r="V6821" i="1" s="1"/>
  <c r="W6821" i="1"/>
  <c r="K6821" i="1"/>
  <c r="BB6821" i="1" s="1"/>
  <c r="AW6822" i="1" l="1"/>
  <c r="AT6822" i="1"/>
  <c r="AA6821" i="1"/>
  <c r="AD6821" i="1" s="1"/>
  <c r="AG6821" i="1" s="1"/>
  <c r="Y6821" i="1"/>
  <c r="AB6821" i="1" s="1"/>
  <c r="AF6821" i="1" l="1"/>
  <c r="AE6821" i="1"/>
  <c r="AL6821" i="1" s="1"/>
  <c r="AO6821" i="1" s="1"/>
  <c r="I6822" i="1" l="1"/>
  <c r="AP6821" i="1"/>
  <c r="AH6821" i="1"/>
  <c r="AK6821" i="1"/>
  <c r="AM6821" i="1" l="1"/>
  <c r="AN6821" i="1"/>
  <c r="T6822" i="1"/>
  <c r="L6822" i="1"/>
  <c r="N6822" i="1" l="1"/>
  <c r="O6822" i="1"/>
  <c r="AQ6821" i="1"/>
  <c r="AS6821" i="1"/>
  <c r="J6822" i="1" s="1"/>
  <c r="AU6822" i="1" l="1"/>
  <c r="X6822" i="1"/>
  <c r="M6822" i="1"/>
  <c r="P6822" i="1" s="1"/>
  <c r="Q6822" i="1" s="1"/>
  <c r="R6822" i="1" s="1"/>
  <c r="S6823" i="1" s="1"/>
  <c r="Z6822" i="1"/>
  <c r="U6822" i="1"/>
  <c r="V6822" i="1" s="1"/>
  <c r="K6822" i="1"/>
  <c r="BB6822" i="1" s="1"/>
  <c r="W6822" i="1"/>
  <c r="AW6823" i="1" l="1"/>
  <c r="AT6823" i="1"/>
  <c r="Y6822" i="1"/>
  <c r="AB6822" i="1" s="1"/>
  <c r="AF6822" i="1" s="1"/>
  <c r="AA6822" i="1"/>
  <c r="AD6822" i="1" s="1"/>
  <c r="AG6822" i="1" s="1"/>
  <c r="AH6822" i="1" l="1"/>
  <c r="AE6822" i="1"/>
  <c r="AL6822" i="1" s="1"/>
  <c r="AO6822" i="1" s="1"/>
  <c r="I6823" i="1" l="1"/>
  <c r="AP6822" i="1"/>
  <c r="AK6822" i="1"/>
  <c r="AM6822" i="1" l="1"/>
  <c r="AN6822" i="1"/>
  <c r="L6823" i="1"/>
  <c r="T6823" i="1"/>
  <c r="N6823" i="1" l="1"/>
  <c r="O6823" i="1"/>
  <c r="AQ6822" i="1"/>
  <c r="AS6822" i="1"/>
  <c r="J6823" i="1" s="1"/>
  <c r="X6823" i="1" l="1"/>
  <c r="AU6823" i="1"/>
  <c r="Z6823" i="1"/>
  <c r="M6823" i="1"/>
  <c r="P6823" i="1" s="1"/>
  <c r="Q6823" i="1" s="1"/>
  <c r="R6823" i="1" s="1"/>
  <c r="S6824" i="1" s="1"/>
  <c r="W6823" i="1"/>
  <c r="U6823" i="1"/>
  <c r="V6823" i="1" s="1"/>
  <c r="K6823" i="1"/>
  <c r="BB6823" i="1" s="1"/>
  <c r="AT6824" i="1" l="1"/>
  <c r="AW6824" i="1"/>
  <c r="AA6823" i="1"/>
  <c r="AD6823" i="1" s="1"/>
  <c r="AG6823" i="1" s="1"/>
  <c r="Y6823" i="1"/>
  <c r="AB6823" i="1" s="1"/>
  <c r="AF6823" i="1" l="1"/>
  <c r="AE6823" i="1"/>
  <c r="AL6823" i="1" s="1"/>
  <c r="AO6823" i="1" s="1"/>
  <c r="AP6823" i="1" l="1"/>
  <c r="I6824" i="1"/>
  <c r="AK6823" i="1"/>
  <c r="AH6823" i="1"/>
  <c r="AM6823" i="1" l="1"/>
  <c r="AN6823" i="1"/>
  <c r="T6824" i="1"/>
  <c r="L6824" i="1"/>
  <c r="O6824" i="1" l="1"/>
  <c r="N6824" i="1"/>
  <c r="AS6823" i="1"/>
  <c r="J6824" i="1" s="1"/>
  <c r="AQ6823" i="1"/>
  <c r="X6824" i="1" l="1"/>
  <c r="M6824" i="1"/>
  <c r="P6824" i="1" s="1"/>
  <c r="Q6824" i="1" s="1"/>
  <c r="R6824" i="1" s="1"/>
  <c r="S6825" i="1" s="1"/>
  <c r="Z6824" i="1"/>
  <c r="AU6824" i="1"/>
  <c r="W6824" i="1"/>
  <c r="K6824" i="1"/>
  <c r="BB6824" i="1" s="1"/>
  <c r="U6824" i="1"/>
  <c r="V6824" i="1" s="1"/>
  <c r="AT6825" i="1" l="1"/>
  <c r="AW6825" i="1"/>
  <c r="Y6824" i="1"/>
  <c r="AB6824" i="1" s="1"/>
  <c r="AF6824" i="1" s="1"/>
  <c r="AA6824" i="1"/>
  <c r="AD6824" i="1" s="1"/>
  <c r="AG6824" i="1" s="1"/>
  <c r="AH6824" i="1" l="1"/>
  <c r="AE6824" i="1"/>
  <c r="AK6824" i="1" s="1"/>
  <c r="AN6824" i="1" l="1"/>
  <c r="AL6824" i="1"/>
  <c r="AO6824" i="1" s="1"/>
  <c r="I6825" i="1" l="1"/>
  <c r="AP6824" i="1"/>
  <c r="AM6824" i="1"/>
  <c r="AS6824" i="1"/>
  <c r="J6825" i="1" s="1"/>
  <c r="AQ6824" i="1"/>
  <c r="X6825" i="1" l="1"/>
  <c r="M6825" i="1"/>
  <c r="P6825" i="1" s="1"/>
  <c r="Z6825" i="1"/>
  <c r="AU6825" i="1"/>
  <c r="L6825" i="1"/>
  <c r="K6825" i="1"/>
  <c r="W6825" i="1"/>
  <c r="U6825" i="1"/>
  <c r="T6825" i="1"/>
  <c r="BB6825" i="1" l="1"/>
  <c r="V6825" i="1"/>
  <c r="AA6825" i="1" s="1"/>
  <c r="AD6825" i="1" s="1"/>
  <c r="AG6825" i="1" s="1"/>
  <c r="O6825" i="1"/>
  <c r="N6825" i="1"/>
  <c r="Y6825" i="1" l="1"/>
  <c r="AB6825" i="1" s="1"/>
  <c r="AF6825" i="1" s="1"/>
  <c r="AH6825" i="1" s="1"/>
  <c r="Q6825" i="1"/>
  <c r="R6825" i="1" s="1"/>
  <c r="S6826" i="1" s="1"/>
  <c r="AE6825" i="1" l="1"/>
  <c r="AK6825" i="1" s="1"/>
  <c r="AN6825" i="1" s="1"/>
  <c r="AW6826" i="1"/>
  <c r="AT6826" i="1"/>
  <c r="AL6825" i="1" l="1"/>
  <c r="AO6825" i="1" s="1"/>
  <c r="AP6825" i="1" s="1"/>
  <c r="AS6825" i="1"/>
  <c r="J6826" i="1" s="1"/>
  <c r="AQ6825" i="1"/>
  <c r="AM6825" i="1" l="1"/>
  <c r="I6826" i="1"/>
  <c r="K6826" i="1" s="1"/>
  <c r="Z6826" i="1"/>
  <c r="L6826" i="1" l="1"/>
  <c r="N6826" i="1" s="1"/>
  <c r="U6826" i="1"/>
  <c r="AU6826" i="1"/>
  <c r="X6826" i="1"/>
  <c r="W6826" i="1"/>
  <c r="T6826" i="1"/>
  <c r="M6826" i="1"/>
  <c r="P6826" i="1" s="1"/>
  <c r="O6826" i="1" l="1"/>
  <c r="Q6826" i="1" s="1"/>
  <c r="R6826" i="1" s="1"/>
  <c r="S6827" i="1" s="1"/>
  <c r="AW6827" i="1" s="1"/>
  <c r="BB6826" i="1"/>
  <c r="V6826" i="1"/>
  <c r="AA6826" i="1" s="1"/>
  <c r="AD6826" i="1" s="1"/>
  <c r="AG6826" i="1" s="1"/>
  <c r="Y6826" i="1" l="1"/>
  <c r="AB6826" i="1" s="1"/>
  <c r="AF6826" i="1" s="1"/>
  <c r="AT6827" i="1"/>
  <c r="AH6826" i="1" l="1"/>
  <c r="AE6826" i="1"/>
  <c r="AL6826" i="1" s="1"/>
  <c r="AO6826" i="1" s="1"/>
  <c r="I6827" i="1" s="1"/>
  <c r="L6827" i="1" s="1"/>
  <c r="T6827" i="1" l="1"/>
  <c r="AK6826" i="1"/>
  <c r="AP6826" i="1"/>
  <c r="O6827" i="1"/>
  <c r="N6827" i="1"/>
  <c r="AM6826" i="1" l="1"/>
  <c r="AN6826" i="1"/>
  <c r="AS6826" i="1" l="1"/>
  <c r="J6827" i="1" s="1"/>
  <c r="AQ6826" i="1"/>
  <c r="Z6827" i="1" l="1"/>
  <c r="K6827" i="1"/>
  <c r="BB6827" i="1" s="1"/>
  <c r="W6827" i="1"/>
  <c r="U6827" i="1"/>
  <c r="V6827" i="1" s="1"/>
  <c r="AU6827" i="1"/>
  <c r="X6827" i="1"/>
  <c r="M6827" i="1"/>
  <c r="P6827" i="1" s="1"/>
  <c r="Q6827" i="1" s="1"/>
  <c r="R6827" i="1" s="1"/>
  <c r="S6828" i="1" s="1"/>
  <c r="Y6827" i="1" l="1"/>
  <c r="AB6827" i="1" s="1"/>
  <c r="AF6827" i="1" s="1"/>
  <c r="AA6827" i="1"/>
  <c r="AD6827" i="1" s="1"/>
  <c r="AG6827" i="1" s="1"/>
  <c r="AW6828" i="1"/>
  <c r="AT6828" i="1"/>
  <c r="AH6827" i="1" l="1"/>
  <c r="AE6827" i="1"/>
  <c r="AL6827" i="1" s="1"/>
  <c r="AO6827" i="1" s="1"/>
  <c r="I6828" i="1" l="1"/>
  <c r="AP6827" i="1"/>
  <c r="AK6827" i="1"/>
  <c r="T6828" i="1" l="1"/>
  <c r="L6828" i="1"/>
  <c r="AN6827" i="1"/>
  <c r="AM6827" i="1"/>
  <c r="AS6827" i="1" l="1"/>
  <c r="J6828" i="1" s="1"/>
  <c r="AQ6827" i="1"/>
  <c r="O6828" i="1"/>
  <c r="N6828" i="1"/>
  <c r="M6828" i="1" l="1"/>
  <c r="P6828" i="1" s="1"/>
  <c r="Q6828" i="1" s="1"/>
  <c r="R6828" i="1" s="1"/>
  <c r="S6829" i="1" s="1"/>
  <c r="W6828" i="1"/>
  <c r="AU6828" i="1"/>
  <c r="U6828" i="1"/>
  <c r="V6828" i="1" s="1"/>
  <c r="X6828" i="1"/>
  <c r="K6828" i="1"/>
  <c r="BB6828" i="1" s="1"/>
  <c r="Z6828" i="1"/>
  <c r="AA6828" i="1" l="1"/>
  <c r="AD6828" i="1" s="1"/>
  <c r="AG6828" i="1" s="1"/>
  <c r="Y6828" i="1"/>
  <c r="AB6828" i="1" s="1"/>
  <c r="AF6828" i="1" s="1"/>
  <c r="AW6829" i="1"/>
  <c r="AT6829" i="1"/>
  <c r="AH6828" i="1" l="1"/>
  <c r="AE6828" i="1"/>
  <c r="AL6828" i="1" s="1"/>
  <c r="AO6828" i="1" s="1"/>
  <c r="AK6828" i="1" l="1"/>
  <c r="AN6828" i="1" s="1"/>
  <c r="AQ6828" i="1" s="1"/>
  <c r="I6829" i="1"/>
  <c r="AP6828" i="1"/>
  <c r="AS6828" i="1" l="1"/>
  <c r="J6829" i="1" s="1"/>
  <c r="M6829" i="1" s="1"/>
  <c r="P6829" i="1" s="1"/>
  <c r="AM6828" i="1"/>
  <c r="L6829" i="1"/>
  <c r="T6829" i="1"/>
  <c r="Z6829" i="1" l="1"/>
  <c r="K6829" i="1"/>
  <c r="BB6829" i="1" s="1"/>
  <c r="X6829" i="1"/>
  <c r="W6829" i="1"/>
  <c r="AU6829" i="1"/>
  <c r="U6829" i="1"/>
  <c r="V6829" i="1" s="1"/>
  <c r="AA6829" i="1" s="1"/>
  <c r="O6829" i="1"/>
  <c r="N6829" i="1"/>
  <c r="AD6829" i="1" l="1"/>
  <c r="AG6829" i="1" s="1"/>
  <c r="Y6829" i="1"/>
  <c r="AB6829" i="1" s="1"/>
  <c r="AF6829" i="1" s="1"/>
  <c r="Q6829" i="1"/>
  <c r="R6829" i="1" s="1"/>
  <c r="S6830" i="1" s="1"/>
  <c r="AT6830" i="1" s="1"/>
  <c r="AH6829" i="1" l="1"/>
  <c r="AW6830" i="1"/>
  <c r="AE6829" i="1"/>
  <c r="AL6829" i="1" s="1"/>
  <c r="AO6829" i="1" s="1"/>
  <c r="I6830" i="1" s="1"/>
  <c r="AK6829" i="1" l="1"/>
  <c r="AN6829" i="1" s="1"/>
  <c r="AP6829" i="1"/>
  <c r="T6830" i="1"/>
  <c r="L6830" i="1"/>
  <c r="AM6829" i="1" l="1"/>
  <c r="N6830" i="1"/>
  <c r="O6830" i="1"/>
  <c r="AQ6829" i="1"/>
  <c r="AS6829" i="1"/>
  <c r="J6830" i="1" s="1"/>
  <c r="X6830" i="1" l="1"/>
  <c r="M6830" i="1"/>
  <c r="P6830" i="1" s="1"/>
  <c r="Q6830" i="1" s="1"/>
  <c r="R6830" i="1" s="1"/>
  <c r="S6831" i="1" s="1"/>
  <c r="Z6830" i="1"/>
  <c r="AU6830" i="1"/>
  <c r="W6830" i="1"/>
  <c r="U6830" i="1"/>
  <c r="V6830" i="1" s="1"/>
  <c r="K6830" i="1"/>
  <c r="BB6830" i="1" s="1"/>
  <c r="AT6831" i="1" l="1"/>
  <c r="AW6831" i="1"/>
  <c r="AA6830" i="1"/>
  <c r="AD6830" i="1" s="1"/>
  <c r="AG6830" i="1" s="1"/>
  <c r="Y6830" i="1"/>
  <c r="AB6830" i="1" s="1"/>
  <c r="AF6830" i="1" s="1"/>
  <c r="AH6830" i="1" l="1"/>
  <c r="AE6830" i="1"/>
  <c r="AK6830" i="1" s="1"/>
  <c r="AN6830" i="1" l="1"/>
  <c r="AL6830" i="1"/>
  <c r="AO6830" i="1" s="1"/>
  <c r="AP6830" i="1" l="1"/>
  <c r="I6831" i="1"/>
  <c r="AQ6830" i="1"/>
  <c r="AS6830" i="1"/>
  <c r="J6831" i="1" s="1"/>
  <c r="AM6830" i="1"/>
  <c r="Z6831" i="1" l="1"/>
  <c r="X6831" i="1"/>
  <c r="M6831" i="1"/>
  <c r="P6831" i="1" s="1"/>
  <c r="AU6831" i="1"/>
  <c r="L6831" i="1"/>
  <c r="U6831" i="1"/>
  <c r="W6831" i="1"/>
  <c r="K6831" i="1"/>
  <c r="T6831" i="1"/>
  <c r="O6831" i="1" l="1"/>
  <c r="N6831" i="1"/>
  <c r="V6831" i="1"/>
  <c r="BB6831" i="1"/>
  <c r="AA6831" i="1" l="1"/>
  <c r="AD6831" i="1" s="1"/>
  <c r="AG6831" i="1" s="1"/>
  <c r="Y6831" i="1"/>
  <c r="AB6831" i="1" s="1"/>
  <c r="AF6831" i="1" s="1"/>
  <c r="Q6831" i="1"/>
  <c r="R6831" i="1" s="1"/>
  <c r="S6832" i="1" s="1"/>
  <c r="AT6832" i="1" l="1"/>
  <c r="AW6832" i="1"/>
  <c r="AE6831" i="1"/>
  <c r="AK6831" i="1" s="1"/>
  <c r="AH6831" i="1"/>
  <c r="AL6831" i="1" l="1"/>
  <c r="AO6831" i="1" s="1"/>
  <c r="I6832" i="1" s="1"/>
  <c r="AN6831" i="1"/>
  <c r="AM6831" i="1" l="1"/>
  <c r="AP6831" i="1"/>
  <c r="AQ6831" i="1"/>
  <c r="AS6831" i="1"/>
  <c r="J6832" i="1" s="1"/>
  <c r="W6832" i="1" s="1"/>
  <c r="L6832" i="1"/>
  <c r="T6832" i="1"/>
  <c r="U6832" i="1" l="1"/>
  <c r="V6832" i="1" s="1"/>
  <c r="K6832" i="1"/>
  <c r="BB6832" i="1" s="1"/>
  <c r="N6832" i="1"/>
  <c r="O6832" i="1"/>
  <c r="Z6832" i="1"/>
  <c r="AU6832" i="1"/>
  <c r="X6832" i="1"/>
  <c r="M6832" i="1"/>
  <c r="P6832" i="1" s="1"/>
  <c r="Q6832" i="1" l="1"/>
  <c r="R6832" i="1" s="1"/>
  <c r="S6833" i="1" s="1"/>
  <c r="AT6833" i="1" s="1"/>
  <c r="Y6832" i="1"/>
  <c r="AB6832" i="1" s="1"/>
  <c r="AF6832" i="1" s="1"/>
  <c r="AA6832" i="1"/>
  <c r="AD6832" i="1" s="1"/>
  <c r="AW6833" i="1" l="1"/>
  <c r="AG6832" i="1"/>
  <c r="AH6832" i="1" s="1"/>
  <c r="AE6832" i="1"/>
  <c r="AK6832" i="1" s="1"/>
  <c r="AN6832" i="1" l="1"/>
  <c r="AL6832" i="1"/>
  <c r="AO6832" i="1" s="1"/>
  <c r="AP6832" i="1" l="1"/>
  <c r="I6833" i="1"/>
  <c r="AM6832" i="1"/>
  <c r="AS6832" i="1"/>
  <c r="J6833" i="1" s="1"/>
  <c r="AQ6832" i="1"/>
  <c r="W6833" i="1" l="1"/>
  <c r="U6833" i="1"/>
  <c r="L6833" i="1"/>
  <c r="T6833" i="1"/>
  <c r="K6833" i="1"/>
  <c r="X6833" i="1"/>
  <c r="M6833" i="1"/>
  <c r="P6833" i="1" s="1"/>
  <c r="Z6833" i="1"/>
  <c r="AU6833" i="1"/>
  <c r="V6833" i="1" l="1"/>
  <c r="Y6833" i="1" s="1"/>
  <c r="AB6833" i="1" s="1"/>
  <c r="AF6833" i="1" s="1"/>
  <c r="BB6833" i="1"/>
  <c r="O6833" i="1"/>
  <c r="N6833" i="1"/>
  <c r="AA6833" i="1" l="1"/>
  <c r="AD6833" i="1" s="1"/>
  <c r="AG6833" i="1" s="1"/>
  <c r="AH6833" i="1" s="1"/>
  <c r="Q6833" i="1"/>
  <c r="R6833" i="1" s="1"/>
  <c r="S6834" i="1" s="1"/>
  <c r="AE6833" i="1" l="1"/>
  <c r="AL6833" i="1" s="1"/>
  <c r="AO6833" i="1" s="1"/>
  <c r="AP6833" i="1" s="1"/>
  <c r="AT6834" i="1"/>
  <c r="AW6834" i="1"/>
  <c r="I6834" i="1" l="1"/>
  <c r="L6834" i="1" s="1"/>
  <c r="AK6833" i="1"/>
  <c r="AM6833" i="1" s="1"/>
  <c r="AN6833" i="1" l="1"/>
  <c r="AS6833" i="1" s="1"/>
  <c r="J6834" i="1" s="1"/>
  <c r="T6834" i="1"/>
  <c r="N6834" i="1"/>
  <c r="O6834" i="1"/>
  <c r="AQ6833" i="1" l="1"/>
  <c r="Z6834" i="1"/>
  <c r="X6834" i="1"/>
  <c r="M6834" i="1"/>
  <c r="P6834" i="1" s="1"/>
  <c r="Q6834" i="1" s="1"/>
  <c r="R6834" i="1" s="1"/>
  <c r="S6835" i="1" s="1"/>
  <c r="AU6834" i="1"/>
  <c r="K6834" i="1"/>
  <c r="BB6834" i="1" s="1"/>
  <c r="U6834" i="1"/>
  <c r="V6834" i="1" s="1"/>
  <c r="W6834" i="1"/>
  <c r="AT6835" i="1" l="1"/>
  <c r="AW6835" i="1"/>
  <c r="Y6834" i="1"/>
  <c r="AB6834" i="1" s="1"/>
  <c r="AF6834" i="1" s="1"/>
  <c r="AA6834" i="1"/>
  <c r="AD6834" i="1" s="1"/>
  <c r="AG6834" i="1" s="1"/>
  <c r="AH6834" i="1" l="1"/>
  <c r="AE6834" i="1"/>
  <c r="AL6834" i="1" s="1"/>
  <c r="AO6834" i="1" s="1"/>
  <c r="I6835" i="1" l="1"/>
  <c r="AP6834" i="1"/>
  <c r="AK6834" i="1"/>
  <c r="AN6834" i="1" l="1"/>
  <c r="AM6834" i="1"/>
  <c r="T6835" i="1"/>
  <c r="L6835" i="1"/>
  <c r="N6835" i="1" l="1"/>
  <c r="O6835" i="1"/>
  <c r="AQ6834" i="1"/>
  <c r="AS6834" i="1"/>
  <c r="J6835" i="1" s="1"/>
  <c r="AU6835" i="1" l="1"/>
  <c r="X6835" i="1"/>
  <c r="Z6835" i="1"/>
  <c r="M6835" i="1"/>
  <c r="P6835" i="1" s="1"/>
  <c r="Q6835" i="1" s="1"/>
  <c r="R6835" i="1" s="1"/>
  <c r="S6836" i="1" s="1"/>
  <c r="K6835" i="1"/>
  <c r="BB6835" i="1" s="1"/>
  <c r="U6835" i="1"/>
  <c r="V6835" i="1" s="1"/>
  <c r="W6835" i="1"/>
  <c r="AW6836" i="1" l="1"/>
  <c r="AT6836" i="1"/>
  <c r="Y6835" i="1"/>
  <c r="AB6835" i="1" s="1"/>
  <c r="AF6835" i="1" s="1"/>
  <c r="AA6835" i="1"/>
  <c r="AD6835" i="1" s="1"/>
  <c r="AG6835" i="1" s="1"/>
  <c r="AH6835" i="1" l="1"/>
  <c r="AE6835" i="1"/>
  <c r="AK6835" i="1" s="1"/>
  <c r="AN6835" i="1" l="1"/>
  <c r="AL6835" i="1"/>
  <c r="AO6835" i="1" s="1"/>
  <c r="AP6835" i="1" l="1"/>
  <c r="I6836" i="1"/>
  <c r="AM6835" i="1"/>
  <c r="AQ6835" i="1"/>
  <c r="AS6835" i="1"/>
  <c r="J6836" i="1" s="1"/>
  <c r="AU6836" i="1" l="1"/>
  <c r="X6836" i="1"/>
  <c r="M6836" i="1"/>
  <c r="P6836" i="1" s="1"/>
  <c r="Z6836" i="1"/>
  <c r="T6836" i="1"/>
  <c r="W6836" i="1"/>
  <c r="U6836" i="1"/>
  <c r="L6836" i="1"/>
  <c r="K6836" i="1"/>
  <c r="BB6836" i="1" l="1"/>
  <c r="V6836" i="1"/>
  <c r="Y6836" i="1" s="1"/>
  <c r="AB6836" i="1" s="1"/>
  <c r="N6836" i="1"/>
  <c r="O6836" i="1"/>
  <c r="AA6836" i="1" l="1"/>
  <c r="AD6836" i="1" s="1"/>
  <c r="AG6836" i="1" s="1"/>
  <c r="AF6836" i="1"/>
  <c r="Q6836" i="1"/>
  <c r="R6836" i="1" s="1"/>
  <c r="S6837" i="1" s="1"/>
  <c r="AE6836" i="1" l="1"/>
  <c r="AL6836" i="1" s="1"/>
  <c r="AO6836" i="1" s="1"/>
  <c r="AP6836" i="1" s="1"/>
  <c r="AW6837" i="1"/>
  <c r="AT6837" i="1"/>
  <c r="AH6836" i="1"/>
  <c r="I6837" i="1" l="1"/>
  <c r="L6837" i="1" s="1"/>
  <c r="AK6836" i="1"/>
  <c r="AN6836" i="1" s="1"/>
  <c r="T6837" i="1" l="1"/>
  <c r="AM6836" i="1"/>
  <c r="N6837" i="1"/>
  <c r="O6837" i="1"/>
  <c r="AQ6836" i="1"/>
  <c r="AS6836" i="1"/>
  <c r="J6837" i="1" s="1"/>
  <c r="Z6837" i="1" l="1"/>
  <c r="AU6837" i="1"/>
  <c r="X6837" i="1"/>
  <c r="M6837" i="1"/>
  <c r="P6837" i="1" s="1"/>
  <c r="Q6837" i="1" s="1"/>
  <c r="R6837" i="1" s="1"/>
  <c r="S6838" i="1" s="1"/>
  <c r="W6837" i="1"/>
  <c r="K6837" i="1"/>
  <c r="BB6837" i="1" s="1"/>
  <c r="U6837" i="1"/>
  <c r="V6837" i="1" s="1"/>
  <c r="AT6838" i="1" l="1"/>
  <c r="AW6838" i="1"/>
  <c r="AA6837" i="1"/>
  <c r="AD6837" i="1" s="1"/>
  <c r="AG6837" i="1" s="1"/>
  <c r="Y6837" i="1"/>
  <c r="AB6837" i="1" s="1"/>
  <c r="AF6837" i="1" l="1"/>
  <c r="AE6837" i="1"/>
  <c r="AL6837" i="1" s="1"/>
  <c r="AO6837" i="1" s="1"/>
  <c r="AP6837" i="1" l="1"/>
  <c r="I6838" i="1"/>
  <c r="AK6837" i="1"/>
  <c r="AH6837" i="1"/>
  <c r="AN6837" i="1" l="1"/>
  <c r="AM6837" i="1"/>
  <c r="T6838" i="1"/>
  <c r="L6838" i="1"/>
  <c r="N6838" i="1" l="1"/>
  <c r="O6838" i="1"/>
  <c r="AS6837" i="1"/>
  <c r="J6838" i="1" s="1"/>
  <c r="AQ6837" i="1"/>
  <c r="AU6838" i="1" l="1"/>
  <c r="M6838" i="1"/>
  <c r="P6838" i="1" s="1"/>
  <c r="Q6838" i="1" s="1"/>
  <c r="R6838" i="1" s="1"/>
  <c r="S6839" i="1" s="1"/>
  <c r="Z6838" i="1"/>
  <c r="X6838" i="1"/>
  <c r="K6838" i="1"/>
  <c r="BB6838" i="1" s="1"/>
  <c r="W6838" i="1"/>
  <c r="U6838" i="1"/>
  <c r="V6838" i="1" s="1"/>
  <c r="AW6839" i="1" l="1"/>
  <c r="AT6839" i="1"/>
  <c r="Y6838" i="1"/>
  <c r="AB6838" i="1" s="1"/>
  <c r="AA6838" i="1"/>
  <c r="AD6838" i="1" s="1"/>
  <c r="AG6838" i="1" s="1"/>
  <c r="AF6838" i="1" l="1"/>
  <c r="AE6838" i="1"/>
  <c r="AL6838" i="1" s="1"/>
  <c r="AO6838" i="1" s="1"/>
  <c r="AP6838" i="1" l="1"/>
  <c r="I6839" i="1"/>
  <c r="AK6838" i="1"/>
  <c r="AH6838" i="1"/>
  <c r="AN6838" i="1" l="1"/>
  <c r="AM6838" i="1"/>
  <c r="T6839" i="1"/>
  <c r="L6839" i="1"/>
  <c r="O6839" i="1" l="1"/>
  <c r="N6839" i="1"/>
  <c r="AS6838" i="1"/>
  <c r="J6839" i="1" s="1"/>
  <c r="AQ6838" i="1"/>
  <c r="X6839" i="1" l="1"/>
  <c r="AU6839" i="1"/>
  <c r="Z6839" i="1"/>
  <c r="M6839" i="1"/>
  <c r="P6839" i="1" s="1"/>
  <c r="Q6839" i="1" s="1"/>
  <c r="R6839" i="1" s="1"/>
  <c r="S6840" i="1" s="1"/>
  <c r="U6839" i="1"/>
  <c r="V6839" i="1" s="1"/>
  <c r="W6839" i="1"/>
  <c r="K6839" i="1"/>
  <c r="BB6839" i="1" s="1"/>
  <c r="AW6840" i="1" l="1"/>
  <c r="AT6840" i="1"/>
  <c r="Y6839" i="1"/>
  <c r="AB6839" i="1" s="1"/>
  <c r="AA6839" i="1"/>
  <c r="AD6839" i="1" s="1"/>
  <c r="AG6839" i="1" s="1"/>
  <c r="AF6839" i="1" l="1"/>
  <c r="AE6839" i="1"/>
  <c r="AL6839" i="1" s="1"/>
  <c r="AO6839" i="1" s="1"/>
  <c r="I6840" i="1" l="1"/>
  <c r="AP6839" i="1"/>
  <c r="AH6839" i="1"/>
  <c r="AK6839" i="1"/>
  <c r="AN6839" i="1" l="1"/>
  <c r="AM6839" i="1"/>
  <c r="L6840" i="1"/>
  <c r="T6840" i="1"/>
  <c r="N6840" i="1" l="1"/>
  <c r="O6840" i="1"/>
  <c r="AQ6839" i="1"/>
  <c r="AS6839" i="1"/>
  <c r="J6840" i="1" s="1"/>
  <c r="Z6840" i="1" l="1"/>
  <c r="AU6840" i="1"/>
  <c r="X6840" i="1"/>
  <c r="M6840" i="1"/>
  <c r="P6840" i="1" s="1"/>
  <c r="Q6840" i="1" s="1"/>
  <c r="R6840" i="1" s="1"/>
  <c r="S6841" i="1" s="1"/>
  <c r="U6840" i="1"/>
  <c r="V6840" i="1" s="1"/>
  <c r="K6840" i="1"/>
  <c r="BB6840" i="1" s="1"/>
  <c r="W6840" i="1"/>
  <c r="AW6841" i="1" l="1"/>
  <c r="AT6841" i="1"/>
  <c r="AA6840" i="1"/>
  <c r="AD6840" i="1" s="1"/>
  <c r="AG6840" i="1" s="1"/>
  <c r="Y6840" i="1"/>
  <c r="AB6840" i="1" s="1"/>
  <c r="AF6840" i="1" s="1"/>
  <c r="AH6840" i="1" l="1"/>
  <c r="AE6840" i="1"/>
  <c r="AK6840" i="1" s="1"/>
  <c r="AL6840" i="1" l="1"/>
  <c r="AO6840" i="1" s="1"/>
  <c r="I6841" i="1" s="1"/>
  <c r="AN6840" i="1"/>
  <c r="AP6840" i="1" l="1"/>
  <c r="AM6840" i="1"/>
  <c r="T6841" i="1"/>
  <c r="L6841" i="1"/>
  <c r="AS6840" i="1"/>
  <c r="J6841" i="1" s="1"/>
  <c r="AQ6840" i="1"/>
  <c r="N6841" i="1" l="1"/>
  <c r="O6841" i="1"/>
  <c r="AU6841" i="1"/>
  <c r="M6841" i="1"/>
  <c r="P6841" i="1" s="1"/>
  <c r="Z6841" i="1"/>
  <c r="X6841" i="1"/>
  <c r="W6841" i="1"/>
  <c r="U6841" i="1"/>
  <c r="V6841" i="1" s="1"/>
  <c r="K6841" i="1"/>
  <c r="BB6841" i="1" s="1"/>
  <c r="Q6841" i="1" l="1"/>
  <c r="R6841" i="1" s="1"/>
  <c r="S6842" i="1" s="1"/>
  <c r="Y6841" i="1"/>
  <c r="AB6841" i="1" s="1"/>
  <c r="AA6841" i="1"/>
  <c r="AD6841" i="1" s="1"/>
  <c r="AG6841" i="1" s="1"/>
  <c r="AF6841" i="1" l="1"/>
  <c r="AE6841" i="1"/>
  <c r="AL6841" i="1" s="1"/>
  <c r="AO6841" i="1" s="1"/>
  <c r="AW6842" i="1"/>
  <c r="AT6842" i="1"/>
  <c r="I6842" i="1" l="1"/>
  <c r="AP6841" i="1"/>
  <c r="AK6841" i="1"/>
  <c r="AH6841" i="1"/>
  <c r="AM6841" i="1" l="1"/>
  <c r="AN6841" i="1"/>
  <c r="T6842" i="1"/>
  <c r="L6842" i="1"/>
  <c r="N6842" i="1" l="1"/>
  <c r="O6842" i="1"/>
  <c r="AS6841" i="1"/>
  <c r="J6842" i="1" s="1"/>
  <c r="AQ6841" i="1"/>
  <c r="X6842" i="1" l="1"/>
  <c r="M6842" i="1"/>
  <c r="P6842" i="1" s="1"/>
  <c r="Q6842" i="1" s="1"/>
  <c r="R6842" i="1" s="1"/>
  <c r="S6843" i="1" s="1"/>
  <c r="Z6842" i="1"/>
  <c r="AU6842" i="1"/>
  <c r="W6842" i="1"/>
  <c r="U6842" i="1"/>
  <c r="V6842" i="1" s="1"/>
  <c r="K6842" i="1"/>
  <c r="BB6842" i="1" s="1"/>
  <c r="AW6843" i="1" l="1"/>
  <c r="AT6843" i="1"/>
  <c r="AA6842" i="1"/>
  <c r="AD6842" i="1" s="1"/>
  <c r="AG6842" i="1" s="1"/>
  <c r="Y6842" i="1"/>
  <c r="AB6842" i="1" s="1"/>
  <c r="AF6842" i="1" s="1"/>
  <c r="AE6842" i="1" l="1"/>
  <c r="AL6842" i="1" s="1"/>
  <c r="AO6842" i="1" s="1"/>
  <c r="AH6842" i="1"/>
  <c r="AK6842" i="1" l="1"/>
  <c r="AM6842" i="1" s="1"/>
  <c r="AP6842" i="1"/>
  <c r="I6843" i="1"/>
  <c r="AN6842" i="1" l="1"/>
  <c r="AS6842" i="1" s="1"/>
  <c r="J6843" i="1" s="1"/>
  <c r="K6843" i="1" s="1"/>
  <c r="T6843" i="1"/>
  <c r="L6843" i="1"/>
  <c r="AQ6842" i="1" l="1"/>
  <c r="U6843" i="1"/>
  <c r="V6843" i="1" s="1"/>
  <c r="W6843" i="1"/>
  <c r="BB6843" i="1"/>
  <c r="N6843" i="1"/>
  <c r="O6843" i="1"/>
  <c r="M6843" i="1"/>
  <c r="P6843" i="1" s="1"/>
  <c r="Z6843" i="1"/>
  <c r="AU6843" i="1"/>
  <c r="X6843" i="1"/>
  <c r="Y6843" i="1" l="1"/>
  <c r="AB6843" i="1" s="1"/>
  <c r="AF6843" i="1" s="1"/>
  <c r="AA6843" i="1"/>
  <c r="AD6843" i="1" s="1"/>
  <c r="AG6843" i="1" s="1"/>
  <c r="Q6843" i="1"/>
  <c r="R6843" i="1" s="1"/>
  <c r="S6844" i="1" s="1"/>
  <c r="AT6844" i="1" l="1"/>
  <c r="AW6844" i="1"/>
  <c r="AE6843" i="1"/>
  <c r="AL6843" i="1" s="1"/>
  <c r="AO6843" i="1" s="1"/>
  <c r="AH6843" i="1"/>
  <c r="AP6843" i="1" l="1"/>
  <c r="I6844" i="1"/>
  <c r="AK6843" i="1"/>
  <c r="T6844" i="1" l="1"/>
  <c r="L6844" i="1"/>
  <c r="AM6843" i="1"/>
  <c r="AN6843" i="1"/>
  <c r="AS6843" i="1" l="1"/>
  <c r="J6844" i="1" s="1"/>
  <c r="AQ6843" i="1"/>
  <c r="N6844" i="1"/>
  <c r="O6844" i="1"/>
  <c r="X6844" i="1" l="1"/>
  <c r="M6844" i="1"/>
  <c r="P6844" i="1" s="1"/>
  <c r="Q6844" i="1" s="1"/>
  <c r="R6844" i="1" s="1"/>
  <c r="S6845" i="1" s="1"/>
  <c r="AU6844" i="1"/>
  <c r="Z6844" i="1"/>
  <c r="K6844" i="1"/>
  <c r="BB6844" i="1" s="1"/>
  <c r="W6844" i="1"/>
  <c r="U6844" i="1"/>
  <c r="V6844" i="1" s="1"/>
  <c r="AT6845" i="1" l="1"/>
  <c r="AW6845" i="1"/>
  <c r="Y6844" i="1"/>
  <c r="AB6844" i="1" s="1"/>
  <c r="AA6844" i="1"/>
  <c r="AD6844" i="1" s="1"/>
  <c r="AG6844" i="1" s="1"/>
  <c r="AF6844" i="1" l="1"/>
  <c r="AE6844" i="1"/>
  <c r="AL6844" i="1" s="1"/>
  <c r="AO6844" i="1" s="1"/>
  <c r="I6845" i="1" l="1"/>
  <c r="AP6844" i="1"/>
  <c r="AK6844" i="1"/>
  <c r="AH6844" i="1"/>
  <c r="AN6844" i="1" l="1"/>
  <c r="AM6844" i="1"/>
  <c r="T6845" i="1"/>
  <c r="L6845" i="1"/>
  <c r="O6845" i="1" l="1"/>
  <c r="N6845" i="1"/>
  <c r="AS6844" i="1"/>
  <c r="J6845" i="1" s="1"/>
  <c r="AQ6844" i="1"/>
  <c r="X6845" i="1" l="1"/>
  <c r="M6845" i="1"/>
  <c r="P6845" i="1" s="1"/>
  <c r="Q6845" i="1" s="1"/>
  <c r="R6845" i="1" s="1"/>
  <c r="S6846" i="1" s="1"/>
  <c r="Z6845" i="1"/>
  <c r="AU6845" i="1"/>
  <c r="W6845" i="1"/>
  <c r="U6845" i="1"/>
  <c r="V6845" i="1" s="1"/>
  <c r="K6845" i="1"/>
  <c r="BB6845" i="1" s="1"/>
  <c r="AW6846" i="1" l="1"/>
  <c r="AT6846" i="1"/>
  <c r="AA6845" i="1"/>
  <c r="AD6845" i="1" s="1"/>
  <c r="AG6845" i="1" s="1"/>
  <c r="Y6845" i="1"/>
  <c r="AB6845" i="1" s="1"/>
  <c r="AF6845" i="1" l="1"/>
  <c r="AE6845" i="1"/>
  <c r="AL6845" i="1" s="1"/>
  <c r="AO6845" i="1" s="1"/>
  <c r="I6846" i="1" l="1"/>
  <c r="AP6845" i="1"/>
  <c r="AH6845" i="1"/>
  <c r="AK6845" i="1"/>
  <c r="AN6845" i="1" l="1"/>
  <c r="AM6845" i="1"/>
  <c r="T6846" i="1"/>
  <c r="L6846" i="1"/>
  <c r="N6846" i="1" l="1"/>
  <c r="O6846" i="1"/>
  <c r="AS6845" i="1"/>
  <c r="J6846" i="1" s="1"/>
  <c r="AQ6845" i="1"/>
  <c r="X6846" i="1" l="1"/>
  <c r="M6846" i="1"/>
  <c r="P6846" i="1" s="1"/>
  <c r="Q6846" i="1" s="1"/>
  <c r="R6846" i="1" s="1"/>
  <c r="S6847" i="1" s="1"/>
  <c r="Z6846" i="1"/>
  <c r="AU6846" i="1"/>
  <c r="W6846" i="1"/>
  <c r="U6846" i="1"/>
  <c r="V6846" i="1" s="1"/>
  <c r="K6846" i="1"/>
  <c r="BB6846" i="1" s="1"/>
  <c r="AW6847" i="1" l="1"/>
  <c r="AT6847" i="1"/>
  <c r="Y6846" i="1"/>
  <c r="AB6846" i="1" s="1"/>
  <c r="AA6846" i="1"/>
  <c r="AD6846" i="1" s="1"/>
  <c r="AG6846" i="1" s="1"/>
  <c r="AF6846" i="1" l="1"/>
  <c r="AE6846" i="1"/>
  <c r="AL6846" i="1" s="1"/>
  <c r="AO6846" i="1" s="1"/>
  <c r="AP6846" i="1" l="1"/>
  <c r="I6847" i="1"/>
  <c r="AK6846" i="1"/>
  <c r="AH6846" i="1"/>
  <c r="AN6846" i="1" l="1"/>
  <c r="AM6846" i="1"/>
  <c r="T6847" i="1"/>
  <c r="L6847" i="1"/>
  <c r="N6847" i="1" l="1"/>
  <c r="O6847" i="1"/>
  <c r="AS6846" i="1"/>
  <c r="J6847" i="1" s="1"/>
  <c r="AQ6846" i="1"/>
  <c r="AU6847" i="1" l="1"/>
  <c r="Z6847" i="1"/>
  <c r="X6847" i="1"/>
  <c r="M6847" i="1"/>
  <c r="P6847" i="1" s="1"/>
  <c r="Q6847" i="1" s="1"/>
  <c r="R6847" i="1" s="1"/>
  <c r="S6848" i="1" s="1"/>
  <c r="K6847" i="1"/>
  <c r="BB6847" i="1" s="1"/>
  <c r="U6847" i="1"/>
  <c r="V6847" i="1" s="1"/>
  <c r="W6847" i="1"/>
  <c r="AW6848" i="1" l="1"/>
  <c r="AT6848" i="1"/>
  <c r="AA6847" i="1"/>
  <c r="AD6847" i="1" s="1"/>
  <c r="AG6847" i="1" s="1"/>
  <c r="Y6847" i="1"/>
  <c r="AB6847" i="1" s="1"/>
  <c r="AF6847" i="1" l="1"/>
  <c r="AE6847" i="1"/>
  <c r="AL6847" i="1" s="1"/>
  <c r="AO6847" i="1" s="1"/>
  <c r="I6848" i="1" l="1"/>
  <c r="AP6847" i="1"/>
  <c r="AH6847" i="1"/>
  <c r="AK6847" i="1"/>
  <c r="AN6847" i="1" l="1"/>
  <c r="AM6847" i="1"/>
  <c r="T6848" i="1"/>
  <c r="L6848" i="1"/>
  <c r="N6848" i="1" l="1"/>
  <c r="O6848" i="1"/>
  <c r="AS6847" i="1"/>
  <c r="J6848" i="1" s="1"/>
  <c r="AQ6847" i="1"/>
  <c r="M6848" i="1" l="1"/>
  <c r="P6848" i="1" s="1"/>
  <c r="Q6848" i="1" s="1"/>
  <c r="R6848" i="1" s="1"/>
  <c r="S6849" i="1" s="1"/>
  <c r="Z6848" i="1"/>
  <c r="AU6848" i="1"/>
  <c r="X6848" i="1"/>
  <c r="U6848" i="1"/>
  <c r="V6848" i="1" s="1"/>
  <c r="W6848" i="1"/>
  <c r="K6848" i="1"/>
  <c r="BB6848" i="1" s="1"/>
  <c r="AT6849" i="1" l="1"/>
  <c r="AW6849" i="1"/>
  <c r="AA6848" i="1"/>
  <c r="AD6848" i="1" s="1"/>
  <c r="AG6848" i="1" s="1"/>
  <c r="Y6848" i="1"/>
  <c r="AB6848" i="1" s="1"/>
  <c r="AF6848" i="1" l="1"/>
  <c r="AE6848" i="1"/>
  <c r="AL6848" i="1" s="1"/>
  <c r="AO6848" i="1" s="1"/>
  <c r="AP6848" i="1" l="1"/>
  <c r="I6849" i="1"/>
  <c r="AK6848" i="1"/>
  <c r="AH6848" i="1"/>
  <c r="AN6848" i="1" l="1"/>
  <c r="AM6848" i="1"/>
  <c r="T6849" i="1"/>
  <c r="L6849" i="1"/>
  <c r="O6849" i="1" l="1"/>
  <c r="N6849" i="1"/>
  <c r="AS6848" i="1"/>
  <c r="J6849" i="1" s="1"/>
  <c r="AQ6848" i="1"/>
  <c r="X6849" i="1" l="1"/>
  <c r="M6849" i="1"/>
  <c r="P6849" i="1" s="1"/>
  <c r="Q6849" i="1" s="1"/>
  <c r="R6849" i="1" s="1"/>
  <c r="S6850" i="1" s="1"/>
  <c r="Z6849" i="1"/>
  <c r="AU6849" i="1"/>
  <c r="U6849" i="1"/>
  <c r="V6849" i="1" s="1"/>
  <c r="W6849" i="1"/>
  <c r="K6849" i="1"/>
  <c r="BB6849" i="1" s="1"/>
  <c r="AT6850" i="1" l="1"/>
  <c r="AW6850" i="1"/>
  <c r="AA6849" i="1"/>
  <c r="AD6849" i="1" s="1"/>
  <c r="AG6849" i="1" s="1"/>
  <c r="Y6849" i="1"/>
  <c r="AB6849" i="1" s="1"/>
  <c r="AF6849" i="1" l="1"/>
  <c r="AE6849" i="1"/>
  <c r="AL6849" i="1" s="1"/>
  <c r="AO6849" i="1" s="1"/>
  <c r="AP6849" i="1" l="1"/>
  <c r="I6850" i="1"/>
  <c r="AH6849" i="1"/>
  <c r="AK6849" i="1"/>
  <c r="AN6849" i="1" l="1"/>
  <c r="AM6849" i="1"/>
  <c r="L6850" i="1"/>
  <c r="T6850" i="1"/>
  <c r="N6850" i="1" l="1"/>
  <c r="O6850" i="1"/>
  <c r="AS6849" i="1"/>
  <c r="J6850" i="1" s="1"/>
  <c r="AQ6849" i="1"/>
  <c r="AU6850" i="1" l="1"/>
  <c r="Z6850" i="1"/>
  <c r="X6850" i="1"/>
  <c r="M6850" i="1"/>
  <c r="P6850" i="1" s="1"/>
  <c r="Q6850" i="1" s="1"/>
  <c r="R6850" i="1" s="1"/>
  <c r="S6851" i="1" s="1"/>
  <c r="W6850" i="1"/>
  <c r="U6850" i="1"/>
  <c r="V6850" i="1" s="1"/>
  <c r="K6850" i="1"/>
  <c r="BB6850" i="1" s="1"/>
  <c r="AW6851" i="1" l="1"/>
  <c r="AT6851" i="1"/>
  <c r="Y6850" i="1"/>
  <c r="AB6850" i="1" s="1"/>
  <c r="AA6850" i="1"/>
  <c r="AD6850" i="1" s="1"/>
  <c r="AG6850" i="1" s="1"/>
  <c r="AF6850" i="1" l="1"/>
  <c r="AE6850" i="1"/>
  <c r="AL6850" i="1" s="1"/>
  <c r="AO6850" i="1" s="1"/>
  <c r="I6851" i="1" l="1"/>
  <c r="AP6850" i="1"/>
  <c r="AK6850" i="1"/>
  <c r="AH6850" i="1"/>
  <c r="AN6850" i="1" l="1"/>
  <c r="AM6850" i="1"/>
  <c r="L6851" i="1"/>
  <c r="T6851" i="1"/>
  <c r="N6851" i="1" l="1"/>
  <c r="O6851" i="1"/>
  <c r="AS6850" i="1"/>
  <c r="J6851" i="1" s="1"/>
  <c r="AQ6850" i="1"/>
  <c r="X6851" i="1" l="1"/>
  <c r="Z6851" i="1"/>
  <c r="AU6851" i="1"/>
  <c r="M6851" i="1"/>
  <c r="P6851" i="1" s="1"/>
  <c r="Q6851" i="1" s="1"/>
  <c r="R6851" i="1" s="1"/>
  <c r="S6852" i="1" s="1"/>
  <c r="U6851" i="1"/>
  <c r="V6851" i="1" s="1"/>
  <c r="W6851" i="1"/>
  <c r="K6851" i="1"/>
  <c r="BB6851" i="1" s="1"/>
  <c r="AW6852" i="1" l="1"/>
  <c r="AT6852" i="1"/>
  <c r="AA6851" i="1"/>
  <c r="AD6851" i="1" s="1"/>
  <c r="AG6851" i="1" s="1"/>
  <c r="Y6851" i="1"/>
  <c r="AB6851" i="1" s="1"/>
  <c r="AF6851" i="1" s="1"/>
  <c r="AH6851" i="1" l="1"/>
  <c r="AE6851" i="1"/>
  <c r="AK6851" i="1" s="1"/>
  <c r="AL6851" i="1" l="1"/>
  <c r="AO6851" i="1" s="1"/>
  <c r="I6852" i="1" s="1"/>
  <c r="AN6851" i="1"/>
  <c r="AP6851" i="1" l="1"/>
  <c r="AM6851" i="1"/>
  <c r="L6852" i="1"/>
  <c r="T6852" i="1"/>
  <c r="AQ6851" i="1"/>
  <c r="AS6851" i="1"/>
  <c r="J6852" i="1" s="1"/>
  <c r="X6852" i="1" l="1"/>
  <c r="M6852" i="1"/>
  <c r="P6852" i="1" s="1"/>
  <c r="Z6852" i="1"/>
  <c r="AU6852" i="1"/>
  <c r="K6852" i="1"/>
  <c r="BB6852" i="1" s="1"/>
  <c r="W6852" i="1"/>
  <c r="N6852" i="1"/>
  <c r="O6852" i="1"/>
  <c r="U6852" i="1"/>
  <c r="V6852" i="1" s="1"/>
  <c r="Q6852" i="1" l="1"/>
  <c r="R6852" i="1" s="1"/>
  <c r="S6853" i="1" s="1"/>
  <c r="AT6853" i="1" s="1"/>
  <c r="Y6852" i="1"/>
  <c r="AB6852" i="1" s="1"/>
  <c r="AF6852" i="1" s="1"/>
  <c r="AA6852" i="1"/>
  <c r="AD6852" i="1" s="1"/>
  <c r="AG6852" i="1" s="1"/>
  <c r="AW6853" i="1" l="1"/>
  <c r="AE6852" i="1"/>
  <c r="AL6852" i="1" s="1"/>
  <c r="AO6852" i="1" s="1"/>
  <c r="AH6852" i="1"/>
  <c r="AK6852" i="1" l="1"/>
  <c r="AM6852" i="1" s="1"/>
  <c r="I6853" i="1"/>
  <c r="AP6852" i="1"/>
  <c r="AN6852" i="1" l="1"/>
  <c r="AS6852" i="1" s="1"/>
  <c r="J6853" i="1" s="1"/>
  <c r="U6853" i="1" s="1"/>
  <c r="L6853" i="1"/>
  <c r="T6853" i="1"/>
  <c r="AQ6852" i="1" l="1"/>
  <c r="W6853" i="1"/>
  <c r="K6853" i="1"/>
  <c r="BB6853" i="1" s="1"/>
  <c r="V6853" i="1"/>
  <c r="AA6853" i="1" s="1"/>
  <c r="O6853" i="1"/>
  <c r="N6853" i="1"/>
  <c r="X6853" i="1"/>
  <c r="Z6853" i="1"/>
  <c r="AU6853" i="1"/>
  <c r="M6853" i="1"/>
  <c r="P6853" i="1" s="1"/>
  <c r="AD6853" i="1" l="1"/>
  <c r="AG6853" i="1" s="1"/>
  <c r="Y6853" i="1"/>
  <c r="AB6853" i="1" s="1"/>
  <c r="Q6853" i="1"/>
  <c r="R6853" i="1" s="1"/>
  <c r="S6854" i="1" s="1"/>
  <c r="AE6853" i="1" l="1"/>
  <c r="AL6853" i="1" s="1"/>
  <c r="AO6853" i="1" s="1"/>
  <c r="AP6853" i="1" s="1"/>
  <c r="AF6853" i="1"/>
  <c r="AH6853" i="1" s="1"/>
  <c r="AT6854" i="1"/>
  <c r="AW6854" i="1"/>
  <c r="I6854" i="1" l="1"/>
  <c r="L6854" i="1" s="1"/>
  <c r="AK6853" i="1"/>
  <c r="AM6853" i="1" s="1"/>
  <c r="T6854" i="1" l="1"/>
  <c r="AN6853" i="1"/>
  <c r="AS6853" i="1" s="1"/>
  <c r="J6854" i="1" s="1"/>
  <c r="N6854" i="1"/>
  <c r="O6854" i="1"/>
  <c r="AQ6853" i="1" l="1"/>
  <c r="X6854" i="1"/>
  <c r="M6854" i="1"/>
  <c r="P6854" i="1" s="1"/>
  <c r="Q6854" i="1" s="1"/>
  <c r="R6854" i="1" s="1"/>
  <c r="S6855" i="1" s="1"/>
  <c r="AU6854" i="1"/>
  <c r="Z6854" i="1"/>
  <c r="W6854" i="1"/>
  <c r="U6854" i="1"/>
  <c r="V6854" i="1" s="1"/>
  <c r="K6854" i="1"/>
  <c r="BB6854" i="1" s="1"/>
  <c r="AT6855" i="1" l="1"/>
  <c r="AW6855" i="1"/>
  <c r="Y6854" i="1"/>
  <c r="AB6854" i="1" s="1"/>
  <c r="AF6854" i="1" s="1"/>
  <c r="AA6854" i="1"/>
  <c r="AD6854" i="1" s="1"/>
  <c r="AG6854" i="1" s="1"/>
  <c r="AE6854" i="1" l="1"/>
  <c r="AL6854" i="1" s="1"/>
  <c r="AO6854" i="1" s="1"/>
  <c r="AH6854" i="1"/>
  <c r="AK6854" i="1" l="1"/>
  <c r="AN6854" i="1" s="1"/>
  <c r="I6855" i="1"/>
  <c r="AP6854" i="1"/>
  <c r="AM6854" i="1" l="1"/>
  <c r="AS6854" i="1"/>
  <c r="J6855" i="1" s="1"/>
  <c r="K6855" i="1" s="1"/>
  <c r="AQ6854" i="1"/>
  <c r="L6855" i="1"/>
  <c r="T6855" i="1"/>
  <c r="BB6855" i="1" l="1"/>
  <c r="W6855" i="1"/>
  <c r="U6855" i="1"/>
  <c r="V6855" i="1" s="1"/>
  <c r="N6855" i="1"/>
  <c r="O6855" i="1"/>
  <c r="X6855" i="1"/>
  <c r="M6855" i="1"/>
  <c r="P6855" i="1" s="1"/>
  <c r="AU6855" i="1"/>
  <c r="Z6855" i="1"/>
  <c r="Q6855" i="1" l="1"/>
  <c r="R6855" i="1" s="1"/>
  <c r="S6856" i="1" s="1"/>
  <c r="Y6855" i="1"/>
  <c r="AB6855" i="1" s="1"/>
  <c r="AF6855" i="1" s="1"/>
  <c r="AA6855" i="1"/>
  <c r="AD6855" i="1" s="1"/>
  <c r="AG6855" i="1" l="1"/>
  <c r="AH6855" i="1" s="1"/>
  <c r="AE6855" i="1"/>
  <c r="AK6855" i="1" s="1"/>
  <c r="AT6856" i="1"/>
  <c r="AW6856" i="1"/>
  <c r="AN6855" i="1" l="1"/>
  <c r="AL6855" i="1"/>
  <c r="AO6855" i="1" s="1"/>
  <c r="I6856" i="1" l="1"/>
  <c r="AP6855" i="1"/>
  <c r="AM6855" i="1"/>
  <c r="AS6855" i="1"/>
  <c r="J6856" i="1" s="1"/>
  <c r="AQ6855" i="1"/>
  <c r="X6856" i="1" l="1"/>
  <c r="M6856" i="1"/>
  <c r="P6856" i="1" s="1"/>
  <c r="Z6856" i="1"/>
  <c r="AU6856" i="1"/>
  <c r="T6856" i="1"/>
  <c r="U6856" i="1"/>
  <c r="W6856" i="1"/>
  <c r="L6856" i="1"/>
  <c r="K6856" i="1"/>
  <c r="BB6856" i="1" l="1"/>
  <c r="V6856" i="1"/>
  <c r="N6856" i="1"/>
  <c r="O6856" i="1"/>
  <c r="Q6856" i="1" l="1"/>
  <c r="R6856" i="1" s="1"/>
  <c r="S6857" i="1" s="1"/>
  <c r="AA6856" i="1"/>
  <c r="AD6856" i="1" s="1"/>
  <c r="AG6856" i="1" s="1"/>
  <c r="Y6856" i="1"/>
  <c r="AB6856" i="1" s="1"/>
  <c r="AF6856" i="1" s="1"/>
  <c r="AH6856" i="1" l="1"/>
  <c r="AE6856" i="1"/>
  <c r="AK6856" i="1" s="1"/>
  <c r="AW6857" i="1"/>
  <c r="AT6857" i="1"/>
  <c r="AN6856" i="1" l="1"/>
  <c r="AL6856" i="1"/>
  <c r="AO6856" i="1" s="1"/>
  <c r="I6857" i="1" l="1"/>
  <c r="AP6856" i="1"/>
  <c r="AM6856" i="1"/>
  <c r="AQ6856" i="1"/>
  <c r="AS6856" i="1"/>
  <c r="J6857" i="1" s="1"/>
  <c r="X6857" i="1" l="1"/>
  <c r="M6857" i="1"/>
  <c r="P6857" i="1" s="1"/>
  <c r="Z6857" i="1"/>
  <c r="AU6857" i="1"/>
  <c r="U6857" i="1"/>
  <c r="T6857" i="1"/>
  <c r="L6857" i="1"/>
  <c r="K6857" i="1"/>
  <c r="W6857" i="1"/>
  <c r="V6857" i="1" l="1"/>
  <c r="AA6857" i="1" s="1"/>
  <c r="AD6857" i="1" s="1"/>
  <c r="AG6857" i="1" s="1"/>
  <c r="BB6857" i="1"/>
  <c r="N6857" i="1"/>
  <c r="O6857" i="1"/>
  <c r="Y6857" i="1" l="1"/>
  <c r="AB6857" i="1" s="1"/>
  <c r="AF6857" i="1" s="1"/>
  <c r="AH6857" i="1" s="1"/>
  <c r="Q6857" i="1"/>
  <c r="R6857" i="1" s="1"/>
  <c r="S6858" i="1" s="1"/>
  <c r="AT6858" i="1" s="1"/>
  <c r="AE6857" i="1" l="1"/>
  <c r="AL6857" i="1" s="1"/>
  <c r="AO6857" i="1" s="1"/>
  <c r="I6858" i="1" s="1"/>
  <c r="AW6858" i="1"/>
  <c r="AK6857" i="1" l="1"/>
  <c r="AN6857" i="1" s="1"/>
  <c r="AP6857" i="1"/>
  <c r="T6858" i="1"/>
  <c r="L6858" i="1"/>
  <c r="AM6857" i="1" l="1"/>
  <c r="O6858" i="1"/>
  <c r="N6858" i="1"/>
  <c r="AS6857" i="1"/>
  <c r="J6858" i="1" s="1"/>
  <c r="AQ6857" i="1"/>
  <c r="AU6858" i="1" l="1"/>
  <c r="Z6858" i="1"/>
  <c r="M6858" i="1"/>
  <c r="P6858" i="1" s="1"/>
  <c r="Q6858" i="1" s="1"/>
  <c r="R6858" i="1" s="1"/>
  <c r="S6859" i="1" s="1"/>
  <c r="X6858" i="1"/>
  <c r="W6858" i="1"/>
  <c r="U6858" i="1"/>
  <c r="V6858" i="1" s="1"/>
  <c r="K6858" i="1"/>
  <c r="BB6858" i="1" s="1"/>
  <c r="AT6859" i="1" l="1"/>
  <c r="AW6859" i="1"/>
  <c r="Y6858" i="1"/>
  <c r="AB6858" i="1" s="1"/>
  <c r="AF6858" i="1" s="1"/>
  <c r="AA6858" i="1"/>
  <c r="AD6858" i="1" s="1"/>
  <c r="AG6858" i="1" s="1"/>
  <c r="AE6858" i="1" l="1"/>
  <c r="AL6858" i="1" s="1"/>
  <c r="AO6858" i="1" s="1"/>
  <c r="AH6858" i="1"/>
  <c r="AK6858" i="1" l="1"/>
  <c r="AN6858" i="1" s="1"/>
  <c r="I6859" i="1"/>
  <c r="AP6858" i="1"/>
  <c r="AM6858" i="1" l="1"/>
  <c r="AS6858" i="1"/>
  <c r="J6859" i="1" s="1"/>
  <c r="U6859" i="1" s="1"/>
  <c r="AQ6858" i="1"/>
  <c r="L6859" i="1"/>
  <c r="T6859" i="1"/>
  <c r="W6859" i="1" l="1"/>
  <c r="K6859" i="1"/>
  <c r="BB6859" i="1" s="1"/>
  <c r="V6859" i="1"/>
  <c r="O6859" i="1"/>
  <c r="N6859" i="1"/>
  <c r="AU6859" i="1"/>
  <c r="X6859" i="1"/>
  <c r="M6859" i="1"/>
  <c r="P6859" i="1" s="1"/>
  <c r="Z6859" i="1"/>
  <c r="Q6859" i="1" l="1"/>
  <c r="R6859" i="1" s="1"/>
  <c r="S6860" i="1" s="1"/>
  <c r="AA6859" i="1"/>
  <c r="AD6859" i="1" s="1"/>
  <c r="AG6859" i="1" s="1"/>
  <c r="Y6859" i="1"/>
  <c r="AB6859" i="1" s="1"/>
  <c r="AF6859" i="1" s="1"/>
  <c r="AT6860" i="1" l="1"/>
  <c r="AW6860" i="1"/>
  <c r="AH6859" i="1"/>
  <c r="AE6859" i="1"/>
  <c r="AL6859" i="1" s="1"/>
  <c r="AO6859" i="1" s="1"/>
  <c r="AP6859" i="1" l="1"/>
  <c r="I6860" i="1"/>
  <c r="AK6859" i="1"/>
  <c r="T6860" i="1" l="1"/>
  <c r="L6860" i="1"/>
  <c r="AN6859" i="1"/>
  <c r="AM6859" i="1"/>
  <c r="N6860" i="1" l="1"/>
  <c r="O6860" i="1"/>
  <c r="AS6859" i="1"/>
  <c r="J6860" i="1" s="1"/>
  <c r="AQ6859" i="1"/>
  <c r="X6860" i="1" l="1"/>
  <c r="M6860" i="1"/>
  <c r="P6860" i="1" s="1"/>
  <c r="Q6860" i="1" s="1"/>
  <c r="R6860" i="1" s="1"/>
  <c r="S6861" i="1" s="1"/>
  <c r="AU6860" i="1"/>
  <c r="Z6860" i="1"/>
  <c r="W6860" i="1"/>
  <c r="U6860" i="1"/>
  <c r="V6860" i="1" s="1"/>
  <c r="K6860" i="1"/>
  <c r="BB6860" i="1" s="1"/>
  <c r="AT6861" i="1" l="1"/>
  <c r="AW6861" i="1"/>
  <c r="AA6860" i="1"/>
  <c r="AD6860" i="1" s="1"/>
  <c r="AG6860" i="1" s="1"/>
  <c r="Y6860" i="1"/>
  <c r="AB6860" i="1" s="1"/>
  <c r="AF6860" i="1" s="1"/>
  <c r="AH6860" i="1" l="1"/>
  <c r="AE6860" i="1"/>
  <c r="AK6860" i="1" s="1"/>
  <c r="AL6860" i="1" l="1"/>
  <c r="AO6860" i="1" s="1"/>
  <c r="AP6860" i="1" s="1"/>
  <c r="AN6860" i="1"/>
  <c r="I6861" i="1" l="1"/>
  <c r="T6861" i="1" s="1"/>
  <c r="AM6860" i="1"/>
  <c r="AS6860" i="1"/>
  <c r="J6861" i="1" s="1"/>
  <c r="AQ6860" i="1"/>
  <c r="U6861" i="1" l="1"/>
  <c r="V6861" i="1" s="1"/>
  <c r="L6861" i="1"/>
  <c r="N6861" i="1" s="1"/>
  <c r="K6861" i="1"/>
  <c r="Z6861" i="1"/>
  <c r="AU6861" i="1"/>
  <c r="X6861" i="1"/>
  <c r="M6861" i="1"/>
  <c r="P6861" i="1" s="1"/>
  <c r="W6861" i="1"/>
  <c r="O6861" i="1" l="1"/>
  <c r="Q6861" i="1" s="1"/>
  <c r="R6861" i="1" s="1"/>
  <c r="S6862" i="1" s="1"/>
  <c r="BB6861" i="1"/>
  <c r="AA6861" i="1"/>
  <c r="AD6861" i="1" s="1"/>
  <c r="AG6861" i="1" s="1"/>
  <c r="Y6861" i="1"/>
  <c r="AB6861" i="1" s="1"/>
  <c r="AF6861" i="1" l="1"/>
  <c r="AE6861" i="1"/>
  <c r="AL6861" i="1" s="1"/>
  <c r="AO6861" i="1" s="1"/>
  <c r="AW6862" i="1"/>
  <c r="AT6862" i="1"/>
  <c r="I6862" i="1" l="1"/>
  <c r="AP6861" i="1"/>
  <c r="AK6861" i="1"/>
  <c r="AH6861" i="1"/>
  <c r="AN6861" i="1" l="1"/>
  <c r="AM6861" i="1"/>
  <c r="L6862" i="1"/>
  <c r="T6862" i="1"/>
  <c r="N6862" i="1" l="1"/>
  <c r="O6862" i="1"/>
  <c r="AQ6861" i="1"/>
  <c r="AS6861" i="1"/>
  <c r="J6862" i="1" s="1"/>
  <c r="X6862" i="1" l="1"/>
  <c r="M6862" i="1"/>
  <c r="P6862" i="1" s="1"/>
  <c r="Q6862" i="1" s="1"/>
  <c r="R6862" i="1" s="1"/>
  <c r="S6863" i="1" s="1"/>
  <c r="Z6862" i="1"/>
  <c r="AU6862" i="1"/>
  <c r="W6862" i="1"/>
  <c r="U6862" i="1"/>
  <c r="V6862" i="1" s="1"/>
  <c r="K6862" i="1"/>
  <c r="BB6862" i="1" s="1"/>
  <c r="AT6863" i="1" l="1"/>
  <c r="AW6863" i="1"/>
  <c r="Y6862" i="1"/>
  <c r="AB6862" i="1" s="1"/>
  <c r="AA6862" i="1"/>
  <c r="AD6862" i="1" s="1"/>
  <c r="AG6862" i="1" s="1"/>
  <c r="AF6862" i="1" l="1"/>
  <c r="AE6862" i="1"/>
  <c r="AL6862" i="1" s="1"/>
  <c r="AO6862" i="1" s="1"/>
  <c r="I6863" i="1" l="1"/>
  <c r="AP6862" i="1"/>
  <c r="AK6862" i="1"/>
  <c r="AH6862" i="1"/>
  <c r="AM6862" i="1" l="1"/>
  <c r="AN6862" i="1"/>
  <c r="L6863" i="1"/>
  <c r="T6863" i="1"/>
  <c r="N6863" i="1" l="1"/>
  <c r="O6863" i="1"/>
  <c r="AQ6862" i="1"/>
  <c r="AS6862" i="1"/>
  <c r="J6863" i="1" s="1"/>
  <c r="M6863" i="1" l="1"/>
  <c r="P6863" i="1" s="1"/>
  <c r="Q6863" i="1" s="1"/>
  <c r="R6863" i="1" s="1"/>
  <c r="S6864" i="1" s="1"/>
  <c r="AU6863" i="1"/>
  <c r="Z6863" i="1"/>
  <c r="X6863" i="1"/>
  <c r="U6863" i="1"/>
  <c r="V6863" i="1" s="1"/>
  <c r="W6863" i="1"/>
  <c r="K6863" i="1"/>
  <c r="BB6863" i="1" s="1"/>
  <c r="Y6863" i="1" l="1"/>
  <c r="AB6863" i="1" s="1"/>
  <c r="AF6863" i="1" s="1"/>
  <c r="AA6863" i="1"/>
  <c r="AD6863" i="1" s="1"/>
  <c r="AG6863" i="1" s="1"/>
  <c r="AW6864" i="1"/>
  <c r="AT6864" i="1"/>
  <c r="AH6863" i="1" l="1"/>
  <c r="AE6863" i="1"/>
  <c r="AL6863" i="1" s="1"/>
  <c r="AO6863" i="1" s="1"/>
  <c r="AP6863" i="1" l="1"/>
  <c r="I6864" i="1"/>
  <c r="AK6863" i="1"/>
  <c r="T6864" i="1" l="1"/>
  <c r="L6864" i="1"/>
  <c r="AM6863" i="1"/>
  <c r="AN6863" i="1"/>
  <c r="N6864" i="1" l="1"/>
  <c r="O6864" i="1"/>
  <c r="AQ6863" i="1"/>
  <c r="AS6863" i="1"/>
  <c r="J6864" i="1" s="1"/>
  <c r="Z6864" i="1" l="1"/>
  <c r="X6864" i="1"/>
  <c r="M6864" i="1"/>
  <c r="P6864" i="1" s="1"/>
  <c r="Q6864" i="1" s="1"/>
  <c r="R6864" i="1" s="1"/>
  <c r="S6865" i="1" s="1"/>
  <c r="AU6864" i="1"/>
  <c r="U6864" i="1"/>
  <c r="V6864" i="1" s="1"/>
  <c r="W6864" i="1"/>
  <c r="K6864" i="1"/>
  <c r="BB6864" i="1" s="1"/>
  <c r="AW6865" i="1" l="1"/>
  <c r="AT6865" i="1"/>
  <c r="AA6864" i="1"/>
  <c r="AD6864" i="1" s="1"/>
  <c r="AG6864" i="1" s="1"/>
  <c r="Y6864" i="1"/>
  <c r="AB6864" i="1" s="1"/>
  <c r="AF6864" i="1" l="1"/>
  <c r="AE6864" i="1"/>
  <c r="AL6864" i="1" s="1"/>
  <c r="AO6864" i="1" s="1"/>
  <c r="I6865" i="1" l="1"/>
  <c r="AP6864" i="1"/>
  <c r="AK6864" i="1"/>
  <c r="AH6864" i="1"/>
  <c r="AM6864" i="1" l="1"/>
  <c r="AN6864" i="1"/>
  <c r="L6865" i="1"/>
  <c r="T6865" i="1"/>
  <c r="O6865" i="1" l="1"/>
  <c r="N6865" i="1"/>
  <c r="AS6864" i="1"/>
  <c r="J6865" i="1" s="1"/>
  <c r="AQ6864" i="1"/>
  <c r="X6865" i="1" l="1"/>
  <c r="M6865" i="1"/>
  <c r="P6865" i="1" s="1"/>
  <c r="Q6865" i="1" s="1"/>
  <c r="R6865" i="1" s="1"/>
  <c r="S6866" i="1" s="1"/>
  <c r="Z6865" i="1"/>
  <c r="AU6865" i="1"/>
  <c r="W6865" i="1"/>
  <c r="U6865" i="1"/>
  <c r="V6865" i="1" s="1"/>
  <c r="K6865" i="1"/>
  <c r="BB6865" i="1" s="1"/>
  <c r="AT6866" i="1" l="1"/>
  <c r="AW6866" i="1"/>
  <c r="AA6865" i="1"/>
  <c r="AD6865" i="1" s="1"/>
  <c r="AG6865" i="1" s="1"/>
  <c r="Y6865" i="1"/>
  <c r="AB6865" i="1" s="1"/>
  <c r="AF6865" i="1" l="1"/>
  <c r="AE6865" i="1"/>
  <c r="AL6865" i="1" s="1"/>
  <c r="AO6865" i="1" s="1"/>
  <c r="AP6865" i="1" l="1"/>
  <c r="I6866" i="1"/>
  <c r="AK6865" i="1"/>
  <c r="AH6865" i="1"/>
  <c r="T6866" i="1" l="1"/>
  <c r="L6866" i="1"/>
  <c r="AM6865" i="1"/>
  <c r="AN6865" i="1"/>
  <c r="N6866" i="1" l="1"/>
  <c r="O6866" i="1"/>
  <c r="AQ6865" i="1"/>
  <c r="AS6865" i="1"/>
  <c r="J6866" i="1" s="1"/>
  <c r="Z6866" i="1" l="1"/>
  <c r="X6866" i="1"/>
  <c r="M6866" i="1"/>
  <c r="P6866" i="1" s="1"/>
  <c r="Q6866" i="1" s="1"/>
  <c r="R6866" i="1" s="1"/>
  <c r="S6867" i="1" s="1"/>
  <c r="AU6866" i="1"/>
  <c r="W6866" i="1"/>
  <c r="U6866" i="1"/>
  <c r="V6866" i="1" s="1"/>
  <c r="K6866" i="1"/>
  <c r="BB6866" i="1" s="1"/>
  <c r="AT6867" i="1" l="1"/>
  <c r="AW6867" i="1"/>
  <c r="AA6866" i="1"/>
  <c r="AD6866" i="1" s="1"/>
  <c r="AG6866" i="1" s="1"/>
  <c r="Y6866" i="1"/>
  <c r="AB6866" i="1" s="1"/>
  <c r="AF6866" i="1" l="1"/>
  <c r="AE6866" i="1"/>
  <c r="AL6866" i="1" s="1"/>
  <c r="AO6866" i="1" s="1"/>
  <c r="AP6866" i="1" l="1"/>
  <c r="I6867" i="1"/>
  <c r="AK6866" i="1"/>
  <c r="AH6866" i="1"/>
  <c r="AM6866" i="1" l="1"/>
  <c r="AN6866" i="1"/>
  <c r="T6867" i="1"/>
  <c r="L6867" i="1"/>
  <c r="N6867" i="1" l="1"/>
  <c r="O6867" i="1"/>
  <c r="AS6866" i="1"/>
  <c r="J6867" i="1" s="1"/>
  <c r="AQ6866" i="1"/>
  <c r="Z6867" i="1" l="1"/>
  <c r="AU6867" i="1"/>
  <c r="M6867" i="1"/>
  <c r="P6867" i="1" s="1"/>
  <c r="Q6867" i="1" s="1"/>
  <c r="R6867" i="1" s="1"/>
  <c r="S6868" i="1" s="1"/>
  <c r="X6867" i="1"/>
  <c r="W6867" i="1"/>
  <c r="U6867" i="1"/>
  <c r="V6867" i="1" s="1"/>
  <c r="K6867" i="1"/>
  <c r="BB6867" i="1" s="1"/>
  <c r="AW6868" i="1" l="1"/>
  <c r="AT6868" i="1"/>
  <c r="Y6867" i="1"/>
  <c r="AB6867" i="1" s="1"/>
  <c r="AF6867" i="1" s="1"/>
  <c r="AA6867" i="1"/>
  <c r="AD6867" i="1" s="1"/>
  <c r="AG6867" i="1" s="1"/>
  <c r="AH6867" i="1" l="1"/>
  <c r="AE6867" i="1"/>
  <c r="AL6867" i="1" s="1"/>
  <c r="AO6867" i="1" s="1"/>
  <c r="AP6867" i="1" l="1"/>
  <c r="I6868" i="1"/>
  <c r="AK6867" i="1"/>
  <c r="AN6867" i="1" l="1"/>
  <c r="AM6867" i="1"/>
  <c r="T6868" i="1"/>
  <c r="L6868" i="1"/>
  <c r="N6868" i="1" l="1"/>
  <c r="O6868" i="1"/>
  <c r="AQ6867" i="1"/>
  <c r="AS6867" i="1"/>
  <c r="J6868" i="1" s="1"/>
  <c r="X6868" i="1" l="1"/>
  <c r="Z6868" i="1"/>
  <c r="AU6868" i="1"/>
  <c r="M6868" i="1"/>
  <c r="P6868" i="1" s="1"/>
  <c r="Q6868" i="1" s="1"/>
  <c r="R6868" i="1" s="1"/>
  <c r="S6869" i="1" s="1"/>
  <c r="K6868" i="1"/>
  <c r="BB6868" i="1" s="1"/>
  <c r="W6868" i="1"/>
  <c r="U6868" i="1"/>
  <c r="V6868" i="1" s="1"/>
  <c r="AW6869" i="1" l="1"/>
  <c r="AT6869" i="1"/>
  <c r="Y6868" i="1"/>
  <c r="AB6868" i="1" s="1"/>
  <c r="AA6868" i="1"/>
  <c r="AD6868" i="1" s="1"/>
  <c r="AG6868" i="1" s="1"/>
  <c r="AF6868" i="1" l="1"/>
  <c r="AE6868" i="1"/>
  <c r="AL6868" i="1" s="1"/>
  <c r="AO6868" i="1" s="1"/>
  <c r="I6869" i="1" l="1"/>
  <c r="AP6868" i="1"/>
  <c r="AK6868" i="1"/>
  <c r="AH6868" i="1"/>
  <c r="AN6868" i="1" l="1"/>
  <c r="AM6868" i="1"/>
  <c r="T6869" i="1"/>
  <c r="L6869" i="1"/>
  <c r="O6869" i="1" l="1"/>
  <c r="N6869" i="1"/>
  <c r="AS6868" i="1"/>
  <c r="J6869" i="1" s="1"/>
  <c r="AQ6868" i="1"/>
  <c r="X6869" i="1" l="1"/>
  <c r="M6869" i="1"/>
  <c r="P6869" i="1" s="1"/>
  <c r="Q6869" i="1" s="1"/>
  <c r="R6869" i="1" s="1"/>
  <c r="S6870" i="1" s="1"/>
  <c r="Z6869" i="1"/>
  <c r="AU6869" i="1"/>
  <c r="W6869" i="1"/>
  <c r="U6869" i="1"/>
  <c r="V6869" i="1" s="1"/>
  <c r="K6869" i="1"/>
  <c r="BB6869" i="1" s="1"/>
  <c r="AW6870" i="1" l="1"/>
  <c r="AT6870" i="1"/>
  <c r="AA6869" i="1"/>
  <c r="AD6869" i="1" s="1"/>
  <c r="AG6869" i="1" s="1"/>
  <c r="Y6869" i="1"/>
  <c r="AB6869" i="1" s="1"/>
  <c r="AF6869" i="1" l="1"/>
  <c r="AE6869" i="1"/>
  <c r="AL6869" i="1" s="1"/>
  <c r="AO6869" i="1" s="1"/>
  <c r="I6870" i="1" l="1"/>
  <c r="AP6869" i="1"/>
  <c r="AK6869" i="1"/>
  <c r="AH6869" i="1"/>
  <c r="AN6869" i="1" l="1"/>
  <c r="AM6869" i="1"/>
  <c r="T6870" i="1"/>
  <c r="L6870" i="1"/>
  <c r="N6870" i="1" l="1"/>
  <c r="O6870" i="1"/>
  <c r="AQ6869" i="1"/>
  <c r="AS6869" i="1"/>
  <c r="J6870" i="1" s="1"/>
  <c r="AU6870" i="1" l="1"/>
  <c r="X6870" i="1"/>
  <c r="M6870" i="1"/>
  <c r="P6870" i="1" s="1"/>
  <c r="Q6870" i="1" s="1"/>
  <c r="R6870" i="1" s="1"/>
  <c r="S6871" i="1" s="1"/>
  <c r="Z6870" i="1"/>
  <c r="W6870" i="1"/>
  <c r="U6870" i="1"/>
  <c r="V6870" i="1" s="1"/>
  <c r="K6870" i="1"/>
  <c r="BB6870" i="1" s="1"/>
  <c r="AW6871" i="1" l="1"/>
  <c r="AT6871" i="1"/>
  <c r="Y6870" i="1"/>
  <c r="AB6870" i="1" s="1"/>
  <c r="AF6870" i="1" s="1"/>
  <c r="AA6870" i="1"/>
  <c r="AD6870" i="1" s="1"/>
  <c r="AG6870" i="1" s="1"/>
  <c r="AH6870" i="1" l="1"/>
  <c r="AE6870" i="1"/>
  <c r="AK6870" i="1" s="1"/>
  <c r="AN6870" i="1" l="1"/>
  <c r="AL6870" i="1"/>
  <c r="AO6870" i="1" s="1"/>
  <c r="AP6870" i="1" l="1"/>
  <c r="I6871" i="1"/>
  <c r="AQ6870" i="1"/>
  <c r="AS6870" i="1"/>
  <c r="J6871" i="1" s="1"/>
  <c r="AM6870" i="1"/>
  <c r="L6871" i="1" l="1"/>
  <c r="U6871" i="1"/>
  <c r="K6871" i="1"/>
  <c r="T6871" i="1"/>
  <c r="W6871" i="1"/>
  <c r="X6871" i="1"/>
  <c r="Z6871" i="1"/>
  <c r="M6871" i="1"/>
  <c r="P6871" i="1" s="1"/>
  <c r="AU6871" i="1"/>
  <c r="V6871" i="1" l="1"/>
  <c r="Y6871" i="1" s="1"/>
  <c r="AB6871" i="1" s="1"/>
  <c r="AF6871" i="1" s="1"/>
  <c r="BB6871" i="1"/>
  <c r="N6871" i="1"/>
  <c r="O6871" i="1"/>
  <c r="AA6871" i="1" l="1"/>
  <c r="AD6871" i="1" s="1"/>
  <c r="AG6871" i="1" s="1"/>
  <c r="AH6871" i="1" s="1"/>
  <c r="Q6871" i="1"/>
  <c r="R6871" i="1" s="1"/>
  <c r="S6872" i="1" s="1"/>
  <c r="AE6871" i="1" l="1"/>
  <c r="AL6871" i="1" s="1"/>
  <c r="AO6871" i="1" s="1"/>
  <c r="I6872" i="1" s="1"/>
  <c r="AW6872" i="1"/>
  <c r="AT6872" i="1"/>
  <c r="AP6871" i="1" l="1"/>
  <c r="AK6871" i="1"/>
  <c r="AM6871" i="1" s="1"/>
  <c r="L6872" i="1"/>
  <c r="T6872" i="1"/>
  <c r="AN6871" i="1" l="1"/>
  <c r="AQ6871" i="1" s="1"/>
  <c r="O6872" i="1"/>
  <c r="N6872" i="1"/>
  <c r="AS6871" i="1" l="1"/>
  <c r="J6872" i="1" s="1"/>
  <c r="W6872" i="1" s="1"/>
  <c r="AU6872" i="1" l="1"/>
  <c r="X6872" i="1"/>
  <c r="U6872" i="1"/>
  <c r="V6872" i="1" s="1"/>
  <c r="Y6872" i="1" s="1"/>
  <c r="AB6872" i="1" s="1"/>
  <c r="AF6872" i="1" s="1"/>
  <c r="K6872" i="1"/>
  <c r="BB6872" i="1" s="1"/>
  <c r="M6872" i="1"/>
  <c r="P6872" i="1" s="1"/>
  <c r="Q6872" i="1" s="1"/>
  <c r="R6872" i="1" s="1"/>
  <c r="S6873" i="1" s="1"/>
  <c r="AT6873" i="1" s="1"/>
  <c r="Z6872" i="1"/>
  <c r="AW6873" i="1" l="1"/>
  <c r="AA6872" i="1"/>
  <c r="AD6872" i="1" s="1"/>
  <c r="AG6872" i="1" s="1"/>
  <c r="AH6872" i="1" s="1"/>
  <c r="AE6872" i="1" l="1"/>
  <c r="AL6872" i="1" s="1"/>
  <c r="AO6872" i="1" s="1"/>
  <c r="I6873" i="1" s="1"/>
  <c r="T6873" i="1" s="1"/>
  <c r="L6873" i="1" l="1"/>
  <c r="N6873" i="1" s="1"/>
  <c r="AP6872" i="1"/>
  <c r="AK6872" i="1"/>
  <c r="AN6872" i="1" s="1"/>
  <c r="AS6872" i="1" s="1"/>
  <c r="J6873" i="1" s="1"/>
  <c r="O6873" i="1" l="1"/>
  <c r="AM6872" i="1"/>
  <c r="AQ6872" i="1"/>
  <c r="M6873" i="1"/>
  <c r="P6873" i="1" s="1"/>
  <c r="AU6873" i="1"/>
  <c r="X6873" i="1"/>
  <c r="Z6873" i="1"/>
  <c r="K6873" i="1"/>
  <c r="BB6873" i="1" s="1"/>
  <c r="W6873" i="1"/>
  <c r="U6873" i="1"/>
  <c r="V6873" i="1" s="1"/>
  <c r="Q6873" i="1" l="1"/>
  <c r="R6873" i="1" s="1"/>
  <c r="S6874" i="1" s="1"/>
  <c r="AW6874" i="1" s="1"/>
  <c r="AA6873" i="1"/>
  <c r="AD6873" i="1" s="1"/>
  <c r="AG6873" i="1" s="1"/>
  <c r="Y6873" i="1"/>
  <c r="AB6873" i="1" s="1"/>
  <c r="AT6874" i="1" l="1"/>
  <c r="AF6873" i="1"/>
  <c r="AE6873" i="1"/>
  <c r="AL6873" i="1" s="1"/>
  <c r="AO6873" i="1" s="1"/>
  <c r="I6874" i="1" l="1"/>
  <c r="AP6873" i="1"/>
  <c r="AK6873" i="1"/>
  <c r="AH6873" i="1"/>
  <c r="AM6873" i="1" l="1"/>
  <c r="AN6873" i="1"/>
  <c r="T6874" i="1"/>
  <c r="L6874" i="1"/>
  <c r="N6874" i="1" l="1"/>
  <c r="O6874" i="1"/>
  <c r="AS6873" i="1"/>
  <c r="J6874" i="1" s="1"/>
  <c r="AQ6873" i="1"/>
  <c r="X6874" i="1" l="1"/>
  <c r="M6874" i="1"/>
  <c r="P6874" i="1" s="1"/>
  <c r="Q6874" i="1" s="1"/>
  <c r="R6874" i="1" s="1"/>
  <c r="S6875" i="1" s="1"/>
  <c r="AU6874" i="1"/>
  <c r="Z6874" i="1"/>
  <c r="K6874" i="1"/>
  <c r="BB6874" i="1" s="1"/>
  <c r="U6874" i="1"/>
  <c r="V6874" i="1" s="1"/>
  <c r="W6874" i="1"/>
  <c r="AW6875" i="1" l="1"/>
  <c r="AT6875" i="1"/>
  <c r="Y6874" i="1"/>
  <c r="AB6874" i="1" s="1"/>
  <c r="AF6874" i="1" s="1"/>
  <c r="AA6874" i="1"/>
  <c r="AD6874" i="1" s="1"/>
  <c r="AG6874" i="1" s="1"/>
  <c r="AH6874" i="1" l="1"/>
  <c r="AE6874" i="1"/>
  <c r="AL6874" i="1" s="1"/>
  <c r="AO6874" i="1" s="1"/>
  <c r="I6875" i="1" l="1"/>
  <c r="AP6874" i="1"/>
  <c r="AK6874" i="1"/>
  <c r="AM6874" i="1" l="1"/>
  <c r="AN6874" i="1"/>
  <c r="L6875" i="1"/>
  <c r="T6875" i="1"/>
  <c r="N6875" i="1" l="1"/>
  <c r="O6875" i="1"/>
  <c r="AS6874" i="1"/>
  <c r="J6875" i="1" s="1"/>
  <c r="AQ6874" i="1"/>
  <c r="X6875" i="1" l="1"/>
  <c r="M6875" i="1"/>
  <c r="P6875" i="1" s="1"/>
  <c r="Q6875" i="1" s="1"/>
  <c r="R6875" i="1" s="1"/>
  <c r="S6876" i="1" s="1"/>
  <c r="Z6875" i="1"/>
  <c r="AU6875" i="1"/>
  <c r="U6875" i="1"/>
  <c r="V6875" i="1" s="1"/>
  <c r="K6875" i="1"/>
  <c r="BB6875" i="1" s="1"/>
  <c r="W6875" i="1"/>
  <c r="AW6876" i="1" l="1"/>
  <c r="AT6876" i="1"/>
  <c r="Y6875" i="1"/>
  <c r="AB6875" i="1" s="1"/>
  <c r="AA6875" i="1"/>
  <c r="AD6875" i="1" s="1"/>
  <c r="AG6875" i="1" s="1"/>
  <c r="AF6875" i="1" l="1"/>
  <c r="AE6875" i="1"/>
  <c r="AL6875" i="1" s="1"/>
  <c r="AO6875" i="1" s="1"/>
  <c r="I6876" i="1" l="1"/>
  <c r="AP6875" i="1"/>
  <c r="AH6875" i="1"/>
  <c r="AK6875" i="1"/>
  <c r="AN6875" i="1" l="1"/>
  <c r="AM6875" i="1"/>
  <c r="T6876" i="1"/>
  <c r="L6876" i="1"/>
  <c r="N6876" i="1" l="1"/>
  <c r="O6876" i="1"/>
  <c r="AQ6875" i="1"/>
  <c r="AS6875" i="1"/>
  <c r="J6876" i="1" s="1"/>
  <c r="X6876" i="1" l="1"/>
  <c r="M6876" i="1"/>
  <c r="P6876" i="1" s="1"/>
  <c r="Q6876" i="1" s="1"/>
  <c r="R6876" i="1" s="1"/>
  <c r="S6877" i="1" s="1"/>
  <c r="AU6876" i="1"/>
  <c r="Z6876" i="1"/>
  <c r="K6876" i="1"/>
  <c r="BB6876" i="1" s="1"/>
  <c r="W6876" i="1"/>
  <c r="U6876" i="1"/>
  <c r="V6876" i="1" s="1"/>
  <c r="AW6877" i="1" l="1"/>
  <c r="AT6877" i="1"/>
  <c r="AA6876" i="1"/>
  <c r="AD6876" i="1" s="1"/>
  <c r="AG6876" i="1" s="1"/>
  <c r="Y6876" i="1"/>
  <c r="AB6876" i="1" s="1"/>
  <c r="AF6876" i="1" l="1"/>
  <c r="AE6876" i="1"/>
  <c r="AL6876" i="1" s="1"/>
  <c r="AO6876" i="1" s="1"/>
  <c r="I6877" i="1" l="1"/>
  <c r="AP6876" i="1"/>
  <c r="AK6876" i="1"/>
  <c r="AH6876" i="1"/>
  <c r="AN6876" i="1" l="1"/>
  <c r="AM6876" i="1"/>
  <c r="L6877" i="1"/>
  <c r="T6877" i="1"/>
  <c r="N6877" i="1" l="1"/>
  <c r="O6877" i="1"/>
  <c r="AS6876" i="1"/>
  <c r="J6877" i="1" s="1"/>
  <c r="AQ6876" i="1"/>
  <c r="X6877" i="1" l="1"/>
  <c r="M6877" i="1"/>
  <c r="P6877" i="1" s="1"/>
  <c r="Q6877" i="1" s="1"/>
  <c r="R6877" i="1" s="1"/>
  <c r="S6878" i="1" s="1"/>
  <c r="AU6877" i="1"/>
  <c r="Z6877" i="1"/>
  <c r="K6877" i="1"/>
  <c r="BB6877" i="1" s="1"/>
  <c r="W6877" i="1"/>
  <c r="U6877" i="1"/>
  <c r="V6877" i="1" s="1"/>
  <c r="AT6878" i="1" l="1"/>
  <c r="AW6878" i="1"/>
  <c r="AA6877" i="1"/>
  <c r="AD6877" i="1" s="1"/>
  <c r="AG6877" i="1" s="1"/>
  <c r="Y6877" i="1"/>
  <c r="AB6877" i="1" s="1"/>
  <c r="AF6877" i="1" l="1"/>
  <c r="AE6877" i="1"/>
  <c r="AL6877" i="1" s="1"/>
  <c r="AO6877" i="1" s="1"/>
  <c r="I6878" i="1" l="1"/>
  <c r="AP6877" i="1"/>
  <c r="AK6877" i="1"/>
  <c r="AH6877" i="1"/>
  <c r="AM6877" i="1" l="1"/>
  <c r="AN6877" i="1"/>
  <c r="L6878" i="1"/>
  <c r="T6878" i="1"/>
  <c r="N6878" i="1" l="1"/>
  <c r="O6878" i="1"/>
  <c r="AQ6877" i="1"/>
  <c r="AS6877" i="1"/>
  <c r="J6878" i="1" s="1"/>
  <c r="AU6878" i="1" l="1"/>
  <c r="M6878" i="1"/>
  <c r="P6878" i="1" s="1"/>
  <c r="Q6878" i="1" s="1"/>
  <c r="R6878" i="1" s="1"/>
  <c r="S6879" i="1" s="1"/>
  <c r="Z6878" i="1"/>
  <c r="X6878" i="1"/>
  <c r="U6878" i="1"/>
  <c r="V6878" i="1" s="1"/>
  <c r="W6878" i="1"/>
  <c r="K6878" i="1"/>
  <c r="BB6878" i="1" s="1"/>
  <c r="AW6879" i="1" l="1"/>
  <c r="AT6879" i="1"/>
  <c r="AA6878" i="1"/>
  <c r="AD6878" i="1" s="1"/>
  <c r="AG6878" i="1" s="1"/>
  <c r="Y6878" i="1"/>
  <c r="AB6878" i="1" s="1"/>
  <c r="AF6878" i="1" l="1"/>
  <c r="AE6878" i="1"/>
  <c r="AL6878" i="1" s="1"/>
  <c r="AO6878" i="1" s="1"/>
  <c r="I6879" i="1" l="1"/>
  <c r="AP6878" i="1"/>
  <c r="AH6878" i="1"/>
  <c r="AK6878" i="1"/>
  <c r="AM6878" i="1" l="1"/>
  <c r="AN6878" i="1"/>
  <c r="T6879" i="1"/>
  <c r="L6879" i="1"/>
  <c r="N6879" i="1" l="1"/>
  <c r="O6879" i="1"/>
  <c r="AQ6878" i="1"/>
  <c r="AS6878" i="1"/>
  <c r="J6879" i="1" s="1"/>
  <c r="X6879" i="1" l="1"/>
  <c r="M6879" i="1"/>
  <c r="P6879" i="1" s="1"/>
  <c r="Q6879" i="1" s="1"/>
  <c r="R6879" i="1" s="1"/>
  <c r="S6880" i="1" s="1"/>
  <c r="AU6879" i="1"/>
  <c r="Z6879" i="1"/>
  <c r="U6879" i="1"/>
  <c r="V6879" i="1" s="1"/>
  <c r="W6879" i="1"/>
  <c r="K6879" i="1"/>
  <c r="BB6879" i="1" s="1"/>
  <c r="AT6880" i="1" l="1"/>
  <c r="AW6880" i="1"/>
  <c r="Y6879" i="1"/>
  <c r="AB6879" i="1" s="1"/>
  <c r="AA6879" i="1"/>
  <c r="AD6879" i="1" s="1"/>
  <c r="AG6879" i="1" s="1"/>
  <c r="AF6879" i="1" l="1"/>
  <c r="AE6879" i="1"/>
  <c r="AL6879" i="1" s="1"/>
  <c r="AO6879" i="1" s="1"/>
  <c r="AP6879" i="1" l="1"/>
  <c r="I6880" i="1"/>
  <c r="AK6879" i="1"/>
  <c r="AH6879" i="1"/>
  <c r="L6880" i="1" l="1"/>
  <c r="T6880" i="1"/>
  <c r="AM6879" i="1"/>
  <c r="AN6879" i="1"/>
  <c r="AQ6879" i="1" l="1"/>
  <c r="AS6879" i="1"/>
  <c r="J6880" i="1" s="1"/>
  <c r="O6880" i="1"/>
  <c r="N6880" i="1"/>
  <c r="X6880" i="1" l="1"/>
  <c r="M6880" i="1"/>
  <c r="P6880" i="1" s="1"/>
  <c r="Q6880" i="1" s="1"/>
  <c r="R6880" i="1" s="1"/>
  <c r="S6881" i="1" s="1"/>
  <c r="Z6880" i="1"/>
  <c r="AU6880" i="1"/>
  <c r="K6880" i="1"/>
  <c r="BB6880" i="1" s="1"/>
  <c r="U6880" i="1"/>
  <c r="V6880" i="1" s="1"/>
  <c r="W6880" i="1"/>
  <c r="AW6881" i="1" l="1"/>
  <c r="AT6881" i="1"/>
  <c r="AA6880" i="1"/>
  <c r="AD6880" i="1" s="1"/>
  <c r="AG6880" i="1" s="1"/>
  <c r="Y6880" i="1"/>
  <c r="AB6880" i="1" s="1"/>
  <c r="AF6880" i="1" s="1"/>
  <c r="AH6880" i="1" l="1"/>
  <c r="AE6880" i="1"/>
  <c r="AL6880" i="1" s="1"/>
  <c r="AO6880" i="1" s="1"/>
  <c r="I6881" i="1" l="1"/>
  <c r="AP6880" i="1"/>
  <c r="AK6880" i="1"/>
  <c r="AN6880" i="1" l="1"/>
  <c r="AM6880" i="1"/>
  <c r="T6881" i="1"/>
  <c r="L6881" i="1"/>
  <c r="N6881" i="1" l="1"/>
  <c r="O6881" i="1"/>
  <c r="AQ6880" i="1"/>
  <c r="AS6880" i="1"/>
  <c r="J6881" i="1" s="1"/>
  <c r="AU6881" i="1" l="1"/>
  <c r="X6881" i="1"/>
  <c r="M6881" i="1"/>
  <c r="P6881" i="1" s="1"/>
  <c r="Q6881" i="1" s="1"/>
  <c r="R6881" i="1" s="1"/>
  <c r="S6882" i="1" s="1"/>
  <c r="Z6881" i="1"/>
  <c r="K6881" i="1"/>
  <c r="BB6881" i="1" s="1"/>
  <c r="U6881" i="1"/>
  <c r="V6881" i="1" s="1"/>
  <c r="W6881" i="1"/>
  <c r="AW6882" i="1" l="1"/>
  <c r="AT6882" i="1"/>
  <c r="AA6881" i="1"/>
  <c r="AD6881" i="1" s="1"/>
  <c r="AG6881" i="1" s="1"/>
  <c r="Y6881" i="1"/>
  <c r="AB6881" i="1" s="1"/>
  <c r="AF6881" i="1" s="1"/>
  <c r="AH6881" i="1" l="1"/>
  <c r="AE6881" i="1"/>
  <c r="AK6881" i="1" s="1"/>
  <c r="AN6881" i="1" l="1"/>
  <c r="AL6881" i="1"/>
  <c r="AO6881" i="1" s="1"/>
  <c r="I6882" i="1" l="1"/>
  <c r="AP6881" i="1"/>
  <c r="AM6881" i="1"/>
  <c r="AS6881" i="1"/>
  <c r="J6882" i="1" s="1"/>
  <c r="AQ6881" i="1"/>
  <c r="X6882" i="1" l="1"/>
  <c r="M6882" i="1"/>
  <c r="P6882" i="1" s="1"/>
  <c r="AU6882" i="1"/>
  <c r="Z6882" i="1"/>
  <c r="W6882" i="1"/>
  <c r="T6882" i="1"/>
  <c r="U6882" i="1"/>
  <c r="L6882" i="1"/>
  <c r="K6882" i="1"/>
  <c r="V6882" i="1" l="1"/>
  <c r="AA6882" i="1" s="1"/>
  <c r="AD6882" i="1" s="1"/>
  <c r="AG6882" i="1" s="1"/>
  <c r="BB6882" i="1"/>
  <c r="N6882" i="1"/>
  <c r="O6882" i="1"/>
  <c r="Y6882" i="1" l="1"/>
  <c r="AB6882" i="1" s="1"/>
  <c r="AF6882" i="1" s="1"/>
  <c r="Q6882" i="1"/>
  <c r="R6882" i="1" s="1"/>
  <c r="S6883" i="1" s="1"/>
  <c r="AE6882" i="1" l="1"/>
  <c r="AL6882" i="1" s="1"/>
  <c r="AO6882" i="1" s="1"/>
  <c r="I6883" i="1" s="1"/>
  <c r="AW6883" i="1"/>
  <c r="AT6883" i="1"/>
  <c r="AH6882" i="1"/>
  <c r="AP6882" i="1" l="1"/>
  <c r="AK6882" i="1"/>
  <c r="AN6882" i="1" s="1"/>
  <c r="T6883" i="1"/>
  <c r="L6883" i="1"/>
  <c r="AM6882" i="1" l="1"/>
  <c r="O6883" i="1"/>
  <c r="N6883" i="1"/>
  <c r="AS6882" i="1"/>
  <c r="J6883" i="1" s="1"/>
  <c r="AQ6882" i="1"/>
  <c r="X6883" i="1" l="1"/>
  <c r="M6883" i="1"/>
  <c r="P6883" i="1" s="1"/>
  <c r="Q6883" i="1" s="1"/>
  <c r="R6883" i="1" s="1"/>
  <c r="S6884" i="1" s="1"/>
  <c r="Z6883" i="1"/>
  <c r="AU6883" i="1"/>
  <c r="K6883" i="1"/>
  <c r="BB6883" i="1" s="1"/>
  <c r="W6883" i="1"/>
  <c r="U6883" i="1"/>
  <c r="V6883" i="1" s="1"/>
  <c r="AW6884" i="1" l="1"/>
  <c r="AT6884" i="1"/>
  <c r="Y6883" i="1"/>
  <c r="AB6883" i="1" s="1"/>
  <c r="AA6883" i="1"/>
  <c r="AD6883" i="1" s="1"/>
  <c r="AG6883" i="1" s="1"/>
  <c r="AF6883" i="1" l="1"/>
  <c r="AE6883" i="1"/>
  <c r="AL6883" i="1" s="1"/>
  <c r="AO6883" i="1" s="1"/>
  <c r="AP6883" i="1" l="1"/>
  <c r="I6884" i="1"/>
  <c r="AK6883" i="1"/>
  <c r="AH6883" i="1"/>
  <c r="AN6883" i="1" l="1"/>
  <c r="AM6883" i="1"/>
  <c r="L6884" i="1"/>
  <c r="T6884" i="1"/>
  <c r="N6884" i="1" l="1"/>
  <c r="O6884" i="1"/>
  <c r="AS6883" i="1"/>
  <c r="J6884" i="1" s="1"/>
  <c r="AQ6883" i="1"/>
  <c r="X6884" i="1" l="1"/>
  <c r="M6884" i="1"/>
  <c r="P6884" i="1" s="1"/>
  <c r="Q6884" i="1" s="1"/>
  <c r="R6884" i="1" s="1"/>
  <c r="S6885" i="1" s="1"/>
  <c r="AU6884" i="1"/>
  <c r="Z6884" i="1"/>
  <c r="K6884" i="1"/>
  <c r="BB6884" i="1" s="1"/>
  <c r="U6884" i="1"/>
  <c r="V6884" i="1" s="1"/>
  <c r="W6884" i="1"/>
  <c r="AT6885" i="1" l="1"/>
  <c r="AW6885" i="1"/>
  <c r="AA6884" i="1"/>
  <c r="AD6884" i="1" s="1"/>
  <c r="AG6884" i="1" s="1"/>
  <c r="Y6884" i="1"/>
  <c r="AB6884" i="1" s="1"/>
  <c r="AF6884" i="1" s="1"/>
  <c r="AH6884" i="1" l="1"/>
  <c r="AE6884" i="1"/>
  <c r="AK6884" i="1" s="1"/>
  <c r="AN6884" i="1" l="1"/>
  <c r="AL6884" i="1"/>
  <c r="AO6884" i="1" s="1"/>
  <c r="I6885" i="1" l="1"/>
  <c r="AP6884" i="1"/>
  <c r="AM6884" i="1"/>
  <c r="AS6884" i="1"/>
  <c r="J6885" i="1" s="1"/>
  <c r="AQ6884" i="1"/>
  <c r="Z6885" i="1" l="1"/>
  <c r="X6885" i="1"/>
  <c r="M6885" i="1"/>
  <c r="P6885" i="1" s="1"/>
  <c r="AU6885" i="1"/>
  <c r="T6885" i="1"/>
  <c r="U6885" i="1"/>
  <c r="L6885" i="1"/>
  <c r="K6885" i="1"/>
  <c r="W6885" i="1"/>
  <c r="BB6885" i="1" l="1"/>
  <c r="V6885" i="1"/>
  <c r="AA6885" i="1" s="1"/>
  <c r="AD6885" i="1" s="1"/>
  <c r="AG6885" i="1" s="1"/>
  <c r="O6885" i="1"/>
  <c r="N6885" i="1"/>
  <c r="Y6885" i="1" l="1"/>
  <c r="AB6885" i="1" s="1"/>
  <c r="AF6885" i="1" s="1"/>
  <c r="AH6885" i="1" s="1"/>
  <c r="Q6885" i="1"/>
  <c r="R6885" i="1" s="1"/>
  <c r="S6886" i="1" s="1"/>
  <c r="AE6885" i="1" l="1"/>
  <c r="AK6885" i="1" s="1"/>
  <c r="AN6885" i="1" s="1"/>
  <c r="AW6886" i="1"/>
  <c r="AT6886" i="1"/>
  <c r="AL6885" i="1" l="1"/>
  <c r="AO6885" i="1" s="1"/>
  <c r="AP6885" i="1" s="1"/>
  <c r="AS6885" i="1"/>
  <c r="J6886" i="1" s="1"/>
  <c r="AQ6885" i="1"/>
  <c r="AM6885" i="1" l="1"/>
  <c r="I6886" i="1"/>
  <c r="T6886" i="1" s="1"/>
  <c r="Z6886" i="1"/>
  <c r="L6886" i="1" l="1"/>
  <c r="N6886" i="1" s="1"/>
  <c r="W6886" i="1"/>
  <c r="K6886" i="1"/>
  <c r="X6886" i="1"/>
  <c r="AU6886" i="1"/>
  <c r="U6886" i="1"/>
  <c r="V6886" i="1" s="1"/>
  <c r="AA6886" i="1" s="1"/>
  <c r="M6886" i="1"/>
  <c r="P6886" i="1" s="1"/>
  <c r="O6886" i="1" l="1"/>
  <c r="Q6886" i="1" s="1"/>
  <c r="R6886" i="1" s="1"/>
  <c r="S6887" i="1" s="1"/>
  <c r="AT6887" i="1" s="1"/>
  <c r="BB6886" i="1"/>
  <c r="AD6886" i="1"/>
  <c r="AG6886" i="1" s="1"/>
  <c r="Y6886" i="1"/>
  <c r="AB6886" i="1" s="1"/>
  <c r="AF6886" i="1" s="1"/>
  <c r="AH6886" i="1" l="1"/>
  <c r="AE6886" i="1"/>
  <c r="AL6886" i="1" s="1"/>
  <c r="AO6886" i="1" s="1"/>
  <c r="I6887" i="1" s="1"/>
  <c r="AW6887" i="1"/>
  <c r="AK6886" i="1" l="1"/>
  <c r="AM6886" i="1" s="1"/>
  <c r="AP6886" i="1"/>
  <c r="T6887" i="1"/>
  <c r="L6887" i="1"/>
  <c r="AN6886" i="1" l="1"/>
  <c r="AS6886" i="1" s="1"/>
  <c r="J6887" i="1" s="1"/>
  <c r="N6887" i="1"/>
  <c r="O6887" i="1"/>
  <c r="AQ6886" i="1" l="1"/>
  <c r="M6887" i="1"/>
  <c r="P6887" i="1" s="1"/>
  <c r="Q6887" i="1" s="1"/>
  <c r="R6887" i="1" s="1"/>
  <c r="S6888" i="1" s="1"/>
  <c r="X6887" i="1"/>
  <c r="AU6887" i="1"/>
  <c r="Z6887" i="1"/>
  <c r="U6887" i="1"/>
  <c r="V6887" i="1" s="1"/>
  <c r="W6887" i="1"/>
  <c r="K6887" i="1"/>
  <c r="BB6887" i="1" s="1"/>
  <c r="AT6888" i="1" l="1"/>
  <c r="AW6888" i="1"/>
  <c r="AA6887" i="1"/>
  <c r="AD6887" i="1" s="1"/>
  <c r="AG6887" i="1" s="1"/>
  <c r="Y6887" i="1"/>
  <c r="AB6887" i="1" s="1"/>
  <c r="AF6887" i="1" l="1"/>
  <c r="AE6887" i="1"/>
  <c r="AL6887" i="1" s="1"/>
  <c r="AO6887" i="1" s="1"/>
  <c r="AP6887" i="1" l="1"/>
  <c r="I6888" i="1"/>
  <c r="AK6887" i="1"/>
  <c r="AH6887" i="1"/>
  <c r="T6888" i="1" l="1"/>
  <c r="L6888" i="1"/>
  <c r="AN6887" i="1"/>
  <c r="AM6887" i="1"/>
  <c r="AQ6887" i="1" l="1"/>
  <c r="AS6887" i="1"/>
  <c r="J6888" i="1" s="1"/>
  <c r="N6888" i="1"/>
  <c r="O6888" i="1"/>
  <c r="X6888" i="1" l="1"/>
  <c r="M6888" i="1"/>
  <c r="P6888" i="1" s="1"/>
  <c r="Q6888" i="1" s="1"/>
  <c r="R6888" i="1" s="1"/>
  <c r="S6889" i="1" s="1"/>
  <c r="Z6888" i="1"/>
  <c r="AU6888" i="1"/>
  <c r="K6888" i="1"/>
  <c r="BB6888" i="1" s="1"/>
  <c r="U6888" i="1"/>
  <c r="V6888" i="1" s="1"/>
  <c r="W6888" i="1"/>
  <c r="AW6889" i="1" l="1"/>
  <c r="AT6889" i="1"/>
  <c r="AA6888" i="1"/>
  <c r="AD6888" i="1" s="1"/>
  <c r="AG6888" i="1" s="1"/>
  <c r="Y6888" i="1"/>
  <c r="AB6888" i="1" s="1"/>
  <c r="AF6888" i="1" s="1"/>
  <c r="AH6888" i="1" l="1"/>
  <c r="AE6888" i="1"/>
  <c r="AK6888" i="1" s="1"/>
  <c r="AN6888" i="1" l="1"/>
  <c r="AL6888" i="1"/>
  <c r="AO6888" i="1" s="1"/>
  <c r="AM6888" i="1" l="1"/>
  <c r="AP6888" i="1"/>
  <c r="I6889" i="1"/>
  <c r="AS6888" i="1"/>
  <c r="J6889" i="1" s="1"/>
  <c r="AQ6888" i="1"/>
  <c r="X6889" i="1" l="1"/>
  <c r="M6889" i="1"/>
  <c r="P6889" i="1" s="1"/>
  <c r="Z6889" i="1"/>
  <c r="AU6889" i="1"/>
  <c r="W6889" i="1"/>
  <c r="U6889" i="1"/>
  <c r="T6889" i="1"/>
  <c r="L6889" i="1"/>
  <c r="K6889" i="1"/>
  <c r="BB6889" i="1" l="1"/>
  <c r="N6889" i="1"/>
  <c r="O6889" i="1"/>
  <c r="V6889" i="1"/>
  <c r="Q6889" i="1" l="1"/>
  <c r="R6889" i="1" s="1"/>
  <c r="S6890" i="1" s="1"/>
  <c r="AW6890" i="1" s="1"/>
  <c r="AA6889" i="1"/>
  <c r="AD6889" i="1" s="1"/>
  <c r="AG6889" i="1" s="1"/>
  <c r="Y6889" i="1"/>
  <c r="AB6889" i="1" s="1"/>
  <c r="AF6889" i="1" s="1"/>
  <c r="AT6890" i="1" l="1"/>
  <c r="AH6889" i="1"/>
  <c r="AE6889" i="1"/>
  <c r="AK6889" i="1" s="1"/>
  <c r="AL6889" i="1" l="1"/>
  <c r="AO6889" i="1" s="1"/>
  <c r="I6890" i="1" s="1"/>
  <c r="AN6889" i="1"/>
  <c r="AP6889" i="1" l="1"/>
  <c r="AM6889" i="1"/>
  <c r="T6890" i="1"/>
  <c r="L6890" i="1"/>
  <c r="AS6889" i="1"/>
  <c r="J6890" i="1" s="1"/>
  <c r="U6890" i="1" s="1"/>
  <c r="AQ6889" i="1"/>
  <c r="K6890" i="1" l="1"/>
  <c r="BB6890" i="1" s="1"/>
  <c r="O6890" i="1"/>
  <c r="N6890" i="1"/>
  <c r="M6890" i="1"/>
  <c r="P6890" i="1" s="1"/>
  <c r="Z6890" i="1"/>
  <c r="X6890" i="1"/>
  <c r="AU6890" i="1"/>
  <c r="V6890" i="1"/>
  <c r="W6890" i="1"/>
  <c r="Q6890" i="1" l="1"/>
  <c r="R6890" i="1" s="1"/>
  <c r="S6891" i="1" s="1"/>
  <c r="Y6890" i="1"/>
  <c r="AB6890" i="1" s="1"/>
  <c r="AA6890" i="1"/>
  <c r="AD6890" i="1" s="1"/>
  <c r="AG6890" i="1" s="1"/>
  <c r="AF6890" i="1" l="1"/>
  <c r="AE6890" i="1"/>
  <c r="AL6890" i="1" s="1"/>
  <c r="AO6890" i="1" s="1"/>
  <c r="AT6891" i="1"/>
  <c r="AW6891" i="1"/>
  <c r="AP6890" i="1" l="1"/>
  <c r="I6891" i="1"/>
  <c r="AK6890" i="1"/>
  <c r="AH6890" i="1"/>
  <c r="AN6890" i="1" l="1"/>
  <c r="AM6890" i="1"/>
  <c r="L6891" i="1"/>
  <c r="T6891" i="1"/>
  <c r="O6891" i="1" l="1"/>
  <c r="N6891" i="1"/>
  <c r="AS6890" i="1"/>
  <c r="J6891" i="1" s="1"/>
  <c r="AQ6890" i="1"/>
  <c r="M6891" i="1" l="1"/>
  <c r="P6891" i="1" s="1"/>
  <c r="Q6891" i="1" s="1"/>
  <c r="R6891" i="1" s="1"/>
  <c r="S6892" i="1" s="1"/>
  <c r="X6891" i="1"/>
  <c r="Z6891" i="1"/>
  <c r="AU6891" i="1"/>
  <c r="W6891" i="1"/>
  <c r="U6891" i="1"/>
  <c r="V6891" i="1" s="1"/>
  <c r="K6891" i="1"/>
  <c r="BB6891" i="1" s="1"/>
  <c r="Y6891" i="1" l="1"/>
  <c r="AB6891" i="1" s="1"/>
  <c r="AA6891" i="1"/>
  <c r="AD6891" i="1" s="1"/>
  <c r="AG6891" i="1" s="1"/>
  <c r="AT6892" i="1"/>
  <c r="AW6892" i="1"/>
  <c r="AF6891" i="1" l="1"/>
  <c r="AE6891" i="1"/>
  <c r="AL6891" i="1" s="1"/>
  <c r="AO6891" i="1" s="1"/>
  <c r="I6892" i="1" l="1"/>
  <c r="AP6891" i="1"/>
  <c r="AK6891" i="1"/>
  <c r="AH6891" i="1"/>
  <c r="AM6891" i="1" l="1"/>
  <c r="AN6891" i="1"/>
  <c r="T6892" i="1"/>
  <c r="L6892" i="1"/>
  <c r="O6892" i="1" l="1"/>
  <c r="N6892" i="1"/>
  <c r="AQ6891" i="1"/>
  <c r="AS6891" i="1"/>
  <c r="J6892" i="1" s="1"/>
  <c r="X6892" i="1" l="1"/>
  <c r="M6892" i="1"/>
  <c r="P6892" i="1" s="1"/>
  <c r="Q6892" i="1" s="1"/>
  <c r="R6892" i="1" s="1"/>
  <c r="S6893" i="1" s="1"/>
  <c r="AU6892" i="1"/>
  <c r="Z6892" i="1"/>
  <c r="W6892" i="1"/>
  <c r="U6892" i="1"/>
  <c r="V6892" i="1" s="1"/>
  <c r="K6892" i="1"/>
  <c r="BB6892" i="1" s="1"/>
  <c r="AW6893" i="1" l="1"/>
  <c r="AT6893" i="1"/>
  <c r="Y6892" i="1"/>
  <c r="AB6892" i="1" s="1"/>
  <c r="AA6892" i="1"/>
  <c r="AD6892" i="1" s="1"/>
  <c r="AG6892" i="1" s="1"/>
  <c r="AF6892" i="1" l="1"/>
  <c r="AE6892" i="1"/>
  <c r="AL6892" i="1" s="1"/>
  <c r="AO6892" i="1" s="1"/>
  <c r="I6893" i="1" l="1"/>
  <c r="AP6892" i="1"/>
  <c r="AK6892" i="1"/>
  <c r="AH6892" i="1"/>
  <c r="AM6892" i="1" l="1"/>
  <c r="AN6892" i="1"/>
  <c r="L6893" i="1"/>
  <c r="T6893" i="1"/>
  <c r="O6893" i="1" l="1"/>
  <c r="N6893" i="1"/>
  <c r="AS6892" i="1"/>
  <c r="J6893" i="1" s="1"/>
  <c r="AQ6892" i="1"/>
  <c r="X6893" i="1" l="1"/>
  <c r="M6893" i="1"/>
  <c r="P6893" i="1" s="1"/>
  <c r="Q6893" i="1" s="1"/>
  <c r="R6893" i="1" s="1"/>
  <c r="S6894" i="1" s="1"/>
  <c r="Z6893" i="1"/>
  <c r="AU6893" i="1"/>
  <c r="K6893" i="1"/>
  <c r="BB6893" i="1" s="1"/>
  <c r="W6893" i="1"/>
  <c r="U6893" i="1"/>
  <c r="V6893" i="1" s="1"/>
  <c r="AW6894" i="1" l="1"/>
  <c r="AT6894" i="1"/>
  <c r="AA6893" i="1"/>
  <c r="AD6893" i="1" s="1"/>
  <c r="AG6893" i="1" s="1"/>
  <c r="Y6893" i="1"/>
  <c r="AB6893" i="1" s="1"/>
  <c r="AF6893" i="1" l="1"/>
  <c r="AE6893" i="1"/>
  <c r="AL6893" i="1" s="1"/>
  <c r="AO6893" i="1" s="1"/>
  <c r="AP6893" i="1" l="1"/>
  <c r="I6894" i="1"/>
  <c r="AK6893" i="1"/>
  <c r="AH6893" i="1"/>
  <c r="T6894" i="1" l="1"/>
  <c r="L6894" i="1"/>
  <c r="AN6893" i="1"/>
  <c r="AM6893" i="1"/>
  <c r="N6894" i="1" l="1"/>
  <c r="O6894" i="1"/>
  <c r="AQ6893" i="1"/>
  <c r="AS6893" i="1"/>
  <c r="J6894" i="1" s="1"/>
  <c r="X6894" i="1" l="1"/>
  <c r="M6894" i="1"/>
  <c r="P6894" i="1" s="1"/>
  <c r="Q6894" i="1" s="1"/>
  <c r="R6894" i="1" s="1"/>
  <c r="S6895" i="1" s="1"/>
  <c r="AU6894" i="1"/>
  <c r="Z6894" i="1"/>
  <c r="K6894" i="1"/>
  <c r="BB6894" i="1" s="1"/>
  <c r="U6894" i="1"/>
  <c r="V6894" i="1" s="1"/>
  <c r="W6894" i="1"/>
  <c r="AT6895" i="1" l="1"/>
  <c r="AW6895" i="1"/>
  <c r="Y6894" i="1"/>
  <c r="AB6894" i="1" s="1"/>
  <c r="AF6894" i="1" s="1"/>
  <c r="AA6894" i="1"/>
  <c r="AD6894" i="1" s="1"/>
  <c r="AG6894" i="1" s="1"/>
  <c r="AH6894" i="1" l="1"/>
  <c r="AE6894" i="1"/>
  <c r="AL6894" i="1" s="1"/>
  <c r="AO6894" i="1" s="1"/>
  <c r="AP6894" i="1" l="1"/>
  <c r="I6895" i="1"/>
  <c r="AK6894" i="1"/>
  <c r="L6895" i="1" l="1"/>
  <c r="T6895" i="1"/>
  <c r="AN6894" i="1"/>
  <c r="AM6894" i="1"/>
  <c r="AQ6894" i="1" l="1"/>
  <c r="AS6894" i="1"/>
  <c r="J6895" i="1" s="1"/>
  <c r="N6895" i="1"/>
  <c r="O6895" i="1"/>
  <c r="Z6895" i="1" l="1"/>
  <c r="X6895" i="1"/>
  <c r="M6895" i="1"/>
  <c r="P6895" i="1" s="1"/>
  <c r="Q6895" i="1" s="1"/>
  <c r="R6895" i="1" s="1"/>
  <c r="S6896" i="1" s="1"/>
  <c r="AU6895" i="1"/>
  <c r="W6895" i="1"/>
  <c r="U6895" i="1"/>
  <c r="V6895" i="1" s="1"/>
  <c r="K6895" i="1"/>
  <c r="BB6895" i="1" s="1"/>
  <c r="AW6896" i="1" l="1"/>
  <c r="AT6896" i="1"/>
  <c r="AA6895" i="1"/>
  <c r="AD6895" i="1" s="1"/>
  <c r="AG6895" i="1" s="1"/>
  <c r="Y6895" i="1"/>
  <c r="AB6895" i="1" s="1"/>
  <c r="AF6895" i="1" l="1"/>
  <c r="AE6895" i="1"/>
  <c r="AL6895" i="1" s="1"/>
  <c r="AO6895" i="1" s="1"/>
  <c r="I6896" i="1" l="1"/>
  <c r="AP6895" i="1"/>
  <c r="AK6895" i="1"/>
  <c r="AH6895" i="1"/>
  <c r="AM6895" i="1" l="1"/>
  <c r="AN6895" i="1"/>
  <c r="T6896" i="1"/>
  <c r="L6896" i="1"/>
  <c r="N6896" i="1" l="1"/>
  <c r="O6896" i="1"/>
  <c r="AQ6895" i="1"/>
  <c r="AS6895" i="1"/>
  <c r="J6896" i="1" s="1"/>
  <c r="X6896" i="1" l="1"/>
  <c r="Z6896" i="1"/>
  <c r="M6896" i="1"/>
  <c r="P6896" i="1" s="1"/>
  <c r="Q6896" i="1" s="1"/>
  <c r="R6896" i="1" s="1"/>
  <c r="S6897" i="1" s="1"/>
  <c r="AU6896" i="1"/>
  <c r="U6896" i="1"/>
  <c r="V6896" i="1" s="1"/>
  <c r="W6896" i="1"/>
  <c r="K6896" i="1"/>
  <c r="BB6896" i="1" s="1"/>
  <c r="AT6897" i="1" l="1"/>
  <c r="AW6897" i="1"/>
  <c r="AA6896" i="1"/>
  <c r="AD6896" i="1" s="1"/>
  <c r="AG6896" i="1" s="1"/>
  <c r="Y6896" i="1"/>
  <c r="AB6896" i="1" s="1"/>
  <c r="AF6896" i="1" l="1"/>
  <c r="AE6896" i="1"/>
  <c r="AL6896" i="1" s="1"/>
  <c r="AO6896" i="1" s="1"/>
  <c r="I6897" i="1" l="1"/>
  <c r="AP6896" i="1"/>
  <c r="AK6896" i="1"/>
  <c r="AH6896" i="1"/>
  <c r="AM6896" i="1" l="1"/>
  <c r="AN6896" i="1"/>
  <c r="L6897" i="1"/>
  <c r="T6897" i="1"/>
  <c r="N6897" i="1" l="1"/>
  <c r="O6897" i="1"/>
  <c r="AS6896" i="1"/>
  <c r="J6897" i="1" s="1"/>
  <c r="AQ6896" i="1"/>
  <c r="X6897" i="1" l="1"/>
  <c r="M6897" i="1"/>
  <c r="P6897" i="1" s="1"/>
  <c r="Q6897" i="1" s="1"/>
  <c r="R6897" i="1" s="1"/>
  <c r="S6898" i="1" s="1"/>
  <c r="AU6897" i="1"/>
  <c r="Z6897" i="1"/>
  <c r="W6897" i="1"/>
  <c r="U6897" i="1"/>
  <c r="V6897" i="1" s="1"/>
  <c r="K6897" i="1"/>
  <c r="BB6897" i="1" s="1"/>
  <c r="AW6898" i="1" l="1"/>
  <c r="AT6898" i="1"/>
  <c r="AA6897" i="1"/>
  <c r="AD6897" i="1" s="1"/>
  <c r="AG6897" i="1" s="1"/>
  <c r="Y6897" i="1"/>
  <c r="AB6897" i="1" s="1"/>
  <c r="AF6897" i="1" l="1"/>
  <c r="AE6897" i="1"/>
  <c r="AL6897" i="1" s="1"/>
  <c r="AO6897" i="1" s="1"/>
  <c r="AP6897" i="1" l="1"/>
  <c r="I6898" i="1"/>
  <c r="AK6897" i="1"/>
  <c r="AH6897" i="1"/>
  <c r="AN6897" i="1" l="1"/>
  <c r="AM6897" i="1"/>
  <c r="L6898" i="1"/>
  <c r="T6898" i="1"/>
  <c r="N6898" i="1" l="1"/>
  <c r="O6898" i="1"/>
  <c r="AS6897" i="1"/>
  <c r="J6898" i="1" s="1"/>
  <c r="AQ6897" i="1"/>
  <c r="M6898" i="1" l="1"/>
  <c r="P6898" i="1" s="1"/>
  <c r="Q6898" i="1" s="1"/>
  <c r="R6898" i="1" s="1"/>
  <c r="S6899" i="1" s="1"/>
  <c r="Z6898" i="1"/>
  <c r="X6898" i="1"/>
  <c r="AU6898" i="1"/>
  <c r="U6898" i="1"/>
  <c r="V6898" i="1" s="1"/>
  <c r="W6898" i="1"/>
  <c r="K6898" i="1"/>
  <c r="BB6898" i="1" s="1"/>
  <c r="AW6899" i="1" l="1"/>
  <c r="AT6899" i="1"/>
  <c r="AA6898" i="1"/>
  <c r="AD6898" i="1" s="1"/>
  <c r="AG6898" i="1" s="1"/>
  <c r="Y6898" i="1"/>
  <c r="AB6898" i="1" s="1"/>
  <c r="AF6898" i="1" l="1"/>
  <c r="AE6898" i="1"/>
  <c r="AL6898" i="1" s="1"/>
  <c r="AO6898" i="1" s="1"/>
  <c r="I6899" i="1" l="1"/>
  <c r="AP6898" i="1"/>
  <c r="AK6898" i="1"/>
  <c r="AH6898" i="1"/>
  <c r="AN6898" i="1" l="1"/>
  <c r="AM6898" i="1"/>
  <c r="T6899" i="1"/>
  <c r="L6899" i="1"/>
  <c r="O6899" i="1" l="1"/>
  <c r="N6899" i="1"/>
  <c r="AS6898" i="1"/>
  <c r="J6899" i="1" s="1"/>
  <c r="AQ6898" i="1"/>
  <c r="X6899" i="1" l="1"/>
  <c r="M6899" i="1"/>
  <c r="P6899" i="1" s="1"/>
  <c r="Q6899" i="1" s="1"/>
  <c r="R6899" i="1" s="1"/>
  <c r="S6900" i="1" s="1"/>
  <c r="Z6899" i="1"/>
  <c r="AU6899" i="1"/>
  <c r="K6899" i="1"/>
  <c r="BB6899" i="1" s="1"/>
  <c r="W6899" i="1"/>
  <c r="U6899" i="1"/>
  <c r="V6899" i="1" s="1"/>
  <c r="AT6900" i="1" l="1"/>
  <c r="AW6900" i="1"/>
  <c r="AA6899" i="1"/>
  <c r="AD6899" i="1" s="1"/>
  <c r="AG6899" i="1" s="1"/>
  <c r="Y6899" i="1"/>
  <c r="AB6899" i="1" s="1"/>
  <c r="AF6899" i="1" l="1"/>
  <c r="AE6899" i="1"/>
  <c r="AL6899" i="1" s="1"/>
  <c r="AO6899" i="1" s="1"/>
  <c r="I6900" i="1" l="1"/>
  <c r="AP6899" i="1"/>
  <c r="AK6899" i="1"/>
  <c r="AH6899" i="1"/>
  <c r="AN6899" i="1" l="1"/>
  <c r="AM6899" i="1"/>
  <c r="L6900" i="1"/>
  <c r="T6900" i="1"/>
  <c r="N6900" i="1" l="1"/>
  <c r="O6900" i="1"/>
  <c r="AS6899" i="1"/>
  <c r="J6900" i="1" s="1"/>
  <c r="AQ6899" i="1"/>
  <c r="M6900" i="1" l="1"/>
  <c r="P6900" i="1" s="1"/>
  <c r="Q6900" i="1" s="1"/>
  <c r="R6900" i="1" s="1"/>
  <c r="S6901" i="1" s="1"/>
  <c r="X6900" i="1"/>
  <c r="AU6900" i="1"/>
  <c r="Z6900" i="1"/>
  <c r="K6900" i="1"/>
  <c r="BB6900" i="1" s="1"/>
  <c r="W6900" i="1"/>
  <c r="U6900" i="1"/>
  <c r="V6900" i="1" s="1"/>
  <c r="AW6901" i="1" l="1"/>
  <c r="AT6901" i="1"/>
  <c r="AA6900" i="1"/>
  <c r="AD6900" i="1" s="1"/>
  <c r="AG6900" i="1" s="1"/>
  <c r="Y6900" i="1"/>
  <c r="AB6900" i="1" s="1"/>
  <c r="AF6900" i="1" l="1"/>
  <c r="AE6900" i="1"/>
  <c r="AL6900" i="1" s="1"/>
  <c r="AO6900" i="1" s="1"/>
  <c r="I6901" i="1" l="1"/>
  <c r="AP6900" i="1"/>
  <c r="AK6900" i="1"/>
  <c r="AH6900" i="1"/>
  <c r="AN6900" i="1" l="1"/>
  <c r="AM6900" i="1"/>
  <c r="L6901" i="1"/>
  <c r="T6901" i="1"/>
  <c r="N6901" i="1" l="1"/>
  <c r="O6901" i="1"/>
  <c r="AQ6900" i="1"/>
  <c r="AS6900" i="1"/>
  <c r="J6901" i="1" s="1"/>
  <c r="AU6901" i="1" l="1"/>
  <c r="X6901" i="1"/>
  <c r="M6901" i="1"/>
  <c r="P6901" i="1" s="1"/>
  <c r="Q6901" i="1" s="1"/>
  <c r="R6901" i="1" s="1"/>
  <c r="S6902" i="1" s="1"/>
  <c r="Z6901" i="1"/>
  <c r="K6901" i="1"/>
  <c r="BB6901" i="1" s="1"/>
  <c r="U6901" i="1"/>
  <c r="V6901" i="1" s="1"/>
  <c r="W6901" i="1"/>
  <c r="AT6902" i="1" l="1"/>
  <c r="AW6902" i="1"/>
  <c r="Y6901" i="1"/>
  <c r="AB6901" i="1" s="1"/>
  <c r="AF6901" i="1" s="1"/>
  <c r="AA6901" i="1"/>
  <c r="AD6901" i="1" s="1"/>
  <c r="AG6901" i="1" s="1"/>
  <c r="AH6901" i="1" l="1"/>
  <c r="AE6901" i="1"/>
  <c r="AL6901" i="1" s="1"/>
  <c r="AO6901" i="1" s="1"/>
  <c r="I6902" i="1" l="1"/>
  <c r="AP6901" i="1"/>
  <c r="AK6901" i="1"/>
  <c r="AN6901" i="1" l="1"/>
  <c r="AM6901" i="1"/>
  <c r="T6902" i="1"/>
  <c r="L6902" i="1"/>
  <c r="N6902" i="1" l="1"/>
  <c r="O6902" i="1"/>
  <c r="AS6901" i="1"/>
  <c r="J6902" i="1" s="1"/>
  <c r="AQ6901" i="1"/>
  <c r="X6902" i="1" l="1"/>
  <c r="M6902" i="1"/>
  <c r="P6902" i="1" s="1"/>
  <c r="Q6902" i="1" s="1"/>
  <c r="R6902" i="1" s="1"/>
  <c r="S6903" i="1" s="1"/>
  <c r="Z6902" i="1"/>
  <c r="AU6902" i="1"/>
  <c r="W6902" i="1"/>
  <c r="U6902" i="1"/>
  <c r="V6902" i="1" s="1"/>
  <c r="K6902" i="1"/>
  <c r="BB6902" i="1" s="1"/>
  <c r="AW6903" i="1" l="1"/>
  <c r="AT6903" i="1"/>
  <c r="Y6902" i="1"/>
  <c r="AB6902" i="1" s="1"/>
  <c r="AA6902" i="1"/>
  <c r="AD6902" i="1" s="1"/>
  <c r="AG6902" i="1" s="1"/>
  <c r="AF6902" i="1" l="1"/>
  <c r="AE6902" i="1"/>
  <c r="AL6902" i="1" s="1"/>
  <c r="AO6902" i="1" s="1"/>
  <c r="AP6902" i="1" l="1"/>
  <c r="I6903" i="1"/>
  <c r="AK6902" i="1"/>
  <c r="AH6902" i="1"/>
  <c r="AN6902" i="1" l="1"/>
  <c r="AM6902" i="1"/>
  <c r="T6903" i="1"/>
  <c r="L6903" i="1"/>
  <c r="O6903" i="1" l="1"/>
  <c r="N6903" i="1"/>
  <c r="AQ6902" i="1"/>
  <c r="AS6902" i="1"/>
  <c r="J6903" i="1" s="1"/>
  <c r="Z6903" i="1" l="1"/>
  <c r="X6903" i="1"/>
  <c r="M6903" i="1"/>
  <c r="P6903" i="1" s="1"/>
  <c r="Q6903" i="1" s="1"/>
  <c r="R6903" i="1" s="1"/>
  <c r="S6904" i="1" s="1"/>
  <c r="AU6903" i="1"/>
  <c r="K6903" i="1"/>
  <c r="BB6903" i="1" s="1"/>
  <c r="U6903" i="1"/>
  <c r="V6903" i="1" s="1"/>
  <c r="W6903" i="1"/>
  <c r="AT6904" i="1" l="1"/>
  <c r="AW6904" i="1"/>
  <c r="AA6903" i="1"/>
  <c r="AD6903" i="1" s="1"/>
  <c r="AG6903" i="1" s="1"/>
  <c r="Y6903" i="1"/>
  <c r="AB6903" i="1" s="1"/>
  <c r="AF6903" i="1" l="1"/>
  <c r="AE6903" i="1"/>
  <c r="AL6903" i="1" s="1"/>
  <c r="AO6903" i="1" s="1"/>
  <c r="I6904" i="1" l="1"/>
  <c r="AP6903" i="1"/>
  <c r="AK6903" i="1"/>
  <c r="AH6903" i="1"/>
  <c r="AN6903" i="1" l="1"/>
  <c r="AM6903" i="1"/>
  <c r="T6904" i="1"/>
  <c r="L6904" i="1"/>
  <c r="N6904" i="1" l="1"/>
  <c r="O6904" i="1"/>
  <c r="AQ6903" i="1"/>
  <c r="AS6903" i="1"/>
  <c r="J6904" i="1" s="1"/>
  <c r="X6904" i="1" l="1"/>
  <c r="M6904" i="1"/>
  <c r="P6904" i="1" s="1"/>
  <c r="Q6904" i="1" s="1"/>
  <c r="R6904" i="1" s="1"/>
  <c r="S6905" i="1" s="1"/>
  <c r="Z6904" i="1"/>
  <c r="AU6904" i="1"/>
  <c r="K6904" i="1"/>
  <c r="BB6904" i="1" s="1"/>
  <c r="W6904" i="1"/>
  <c r="U6904" i="1"/>
  <c r="V6904" i="1" s="1"/>
  <c r="AT6905" i="1" l="1"/>
  <c r="AW6905" i="1"/>
  <c r="Y6904" i="1"/>
  <c r="AB6904" i="1" s="1"/>
  <c r="AA6904" i="1"/>
  <c r="AD6904" i="1" s="1"/>
  <c r="AG6904" i="1" s="1"/>
  <c r="AF6904" i="1" l="1"/>
  <c r="AE6904" i="1"/>
  <c r="AL6904" i="1" s="1"/>
  <c r="AO6904" i="1" s="1"/>
  <c r="AP6904" i="1" l="1"/>
  <c r="I6905" i="1"/>
  <c r="AK6904" i="1"/>
  <c r="AH6904" i="1"/>
  <c r="L6905" i="1" l="1"/>
  <c r="T6905" i="1"/>
  <c r="AN6904" i="1"/>
  <c r="AM6904" i="1"/>
  <c r="AS6904" i="1" l="1"/>
  <c r="J6905" i="1" s="1"/>
  <c r="AQ6904" i="1"/>
  <c r="O6905" i="1"/>
  <c r="N6905" i="1"/>
  <c r="X6905" i="1" l="1"/>
  <c r="M6905" i="1"/>
  <c r="P6905" i="1" s="1"/>
  <c r="Q6905" i="1" s="1"/>
  <c r="R6905" i="1" s="1"/>
  <c r="S6906" i="1" s="1"/>
  <c r="Z6905" i="1"/>
  <c r="AU6905" i="1"/>
  <c r="K6905" i="1"/>
  <c r="BB6905" i="1" s="1"/>
  <c r="W6905" i="1"/>
  <c r="U6905" i="1"/>
  <c r="V6905" i="1" s="1"/>
  <c r="AT6906" i="1" l="1"/>
  <c r="AW6906" i="1"/>
  <c r="AA6905" i="1"/>
  <c r="AD6905" i="1" s="1"/>
  <c r="AG6905" i="1" s="1"/>
  <c r="Y6905" i="1"/>
  <c r="AB6905" i="1" s="1"/>
  <c r="AF6905" i="1" l="1"/>
  <c r="AE6905" i="1"/>
  <c r="AL6905" i="1" s="1"/>
  <c r="AO6905" i="1" s="1"/>
  <c r="AP6905" i="1" l="1"/>
  <c r="I6906" i="1"/>
  <c r="AK6905" i="1"/>
  <c r="AH6905" i="1"/>
  <c r="L6906" i="1" l="1"/>
  <c r="T6906" i="1"/>
  <c r="AM6905" i="1"/>
  <c r="AN6905" i="1"/>
  <c r="AS6905" i="1" l="1"/>
  <c r="J6906" i="1" s="1"/>
  <c r="AQ6905" i="1"/>
  <c r="O6906" i="1"/>
  <c r="N6906" i="1"/>
  <c r="M6906" i="1" l="1"/>
  <c r="P6906" i="1" s="1"/>
  <c r="Q6906" i="1" s="1"/>
  <c r="R6906" i="1" s="1"/>
  <c r="S6907" i="1" s="1"/>
  <c r="X6906" i="1"/>
  <c r="AU6906" i="1"/>
  <c r="Z6906" i="1"/>
  <c r="K6906" i="1"/>
  <c r="BB6906" i="1" s="1"/>
  <c r="W6906" i="1"/>
  <c r="U6906" i="1"/>
  <c r="V6906" i="1" s="1"/>
  <c r="AT6907" i="1" l="1"/>
  <c r="AW6907" i="1"/>
  <c r="Y6906" i="1"/>
  <c r="AB6906" i="1" s="1"/>
  <c r="AA6906" i="1"/>
  <c r="AD6906" i="1" s="1"/>
  <c r="AG6906" i="1" s="1"/>
  <c r="AF6906" i="1" l="1"/>
  <c r="AE6906" i="1"/>
  <c r="AL6906" i="1" s="1"/>
  <c r="AO6906" i="1" s="1"/>
  <c r="AP6906" i="1" l="1"/>
  <c r="I6907" i="1"/>
  <c r="AK6906" i="1"/>
  <c r="AH6906" i="1"/>
  <c r="AN6906" i="1" l="1"/>
  <c r="AM6906" i="1"/>
  <c r="L6907" i="1"/>
  <c r="T6907" i="1"/>
  <c r="N6907" i="1" l="1"/>
  <c r="O6907" i="1"/>
  <c r="AQ6906" i="1"/>
  <c r="AS6906" i="1"/>
  <c r="J6907" i="1" s="1"/>
  <c r="Z6907" i="1" l="1"/>
  <c r="AU6907" i="1"/>
  <c r="X6907" i="1"/>
  <c r="M6907" i="1"/>
  <c r="P6907" i="1" s="1"/>
  <c r="Q6907" i="1" s="1"/>
  <c r="R6907" i="1" s="1"/>
  <c r="S6908" i="1" s="1"/>
  <c r="U6907" i="1"/>
  <c r="V6907" i="1" s="1"/>
  <c r="W6907" i="1"/>
  <c r="K6907" i="1"/>
  <c r="BB6907" i="1" s="1"/>
  <c r="AT6908" i="1" l="1"/>
  <c r="AW6908" i="1"/>
  <c r="Y6907" i="1"/>
  <c r="AB6907" i="1" s="1"/>
  <c r="AF6907" i="1" s="1"/>
  <c r="AA6907" i="1"/>
  <c r="AD6907" i="1" s="1"/>
  <c r="AG6907" i="1" s="1"/>
  <c r="AH6907" i="1" l="1"/>
  <c r="AE6907" i="1"/>
  <c r="AL6907" i="1" s="1"/>
  <c r="AO6907" i="1" s="1"/>
  <c r="I6908" i="1" l="1"/>
  <c r="AP6907" i="1"/>
  <c r="AK6907" i="1"/>
  <c r="AN6907" i="1" l="1"/>
  <c r="AM6907" i="1"/>
  <c r="T6908" i="1"/>
  <c r="L6908" i="1"/>
  <c r="N6908" i="1" l="1"/>
  <c r="O6908" i="1"/>
  <c r="AQ6907" i="1"/>
  <c r="AS6907" i="1"/>
  <c r="J6908" i="1" s="1"/>
  <c r="X6908" i="1" l="1"/>
  <c r="AU6908" i="1"/>
  <c r="M6908" i="1"/>
  <c r="P6908" i="1" s="1"/>
  <c r="Q6908" i="1" s="1"/>
  <c r="R6908" i="1" s="1"/>
  <c r="S6909" i="1" s="1"/>
  <c r="Z6908" i="1"/>
  <c r="W6908" i="1"/>
  <c r="K6908" i="1"/>
  <c r="BB6908" i="1" s="1"/>
  <c r="U6908" i="1"/>
  <c r="V6908" i="1" s="1"/>
  <c r="AW6909" i="1" l="1"/>
  <c r="AT6909" i="1"/>
  <c r="Y6908" i="1"/>
  <c r="AB6908" i="1" s="1"/>
  <c r="AF6908" i="1" s="1"/>
  <c r="AA6908" i="1"/>
  <c r="AD6908" i="1" s="1"/>
  <c r="AG6908" i="1" s="1"/>
  <c r="AE6908" i="1" l="1"/>
  <c r="AL6908" i="1" s="1"/>
  <c r="AO6908" i="1" s="1"/>
  <c r="AH6908" i="1"/>
  <c r="AK6908" i="1" l="1"/>
  <c r="AM6908" i="1" s="1"/>
  <c r="I6909" i="1"/>
  <c r="AP6908" i="1"/>
  <c r="AN6908" i="1" l="1"/>
  <c r="AQ6908" i="1" s="1"/>
  <c r="L6909" i="1"/>
  <c r="T6909" i="1"/>
  <c r="AS6908" i="1" l="1"/>
  <c r="J6909" i="1" s="1"/>
  <c r="W6909" i="1" s="1"/>
  <c r="N6909" i="1"/>
  <c r="O6909" i="1"/>
  <c r="M6909" i="1" l="1"/>
  <c r="P6909" i="1" s="1"/>
  <c r="Q6909" i="1" s="1"/>
  <c r="R6909" i="1" s="1"/>
  <c r="S6910" i="1" s="1"/>
  <c r="AW6910" i="1" s="1"/>
  <c r="X6909" i="1"/>
  <c r="Z6909" i="1"/>
  <c r="K6909" i="1"/>
  <c r="BB6909" i="1" s="1"/>
  <c r="AU6909" i="1"/>
  <c r="U6909" i="1"/>
  <c r="V6909" i="1" s="1"/>
  <c r="Y6909" i="1" s="1"/>
  <c r="AB6909" i="1" s="1"/>
  <c r="AF6909" i="1" s="1"/>
  <c r="AA6909" i="1" l="1"/>
  <c r="AD6909" i="1" s="1"/>
  <c r="AG6909" i="1" s="1"/>
  <c r="AH6909" i="1" s="1"/>
  <c r="AT6910" i="1"/>
  <c r="AE6909" i="1" l="1"/>
  <c r="AL6909" i="1" s="1"/>
  <c r="AO6909" i="1" s="1"/>
  <c r="I6910" i="1" s="1"/>
  <c r="AP6909" i="1" l="1"/>
  <c r="AK6909" i="1"/>
  <c r="AN6909" i="1" s="1"/>
  <c r="AQ6909" i="1" s="1"/>
  <c r="L6910" i="1"/>
  <c r="T6910" i="1"/>
  <c r="AS6909" i="1" l="1"/>
  <c r="J6910" i="1" s="1"/>
  <c r="U6910" i="1" s="1"/>
  <c r="V6910" i="1" s="1"/>
  <c r="AM6909" i="1"/>
  <c r="N6910" i="1"/>
  <c r="O6910" i="1"/>
  <c r="M6910" i="1" l="1"/>
  <c r="P6910" i="1" s="1"/>
  <c r="Q6910" i="1" s="1"/>
  <c r="R6910" i="1" s="1"/>
  <c r="S6911" i="1" s="1"/>
  <c r="AU6910" i="1"/>
  <c r="X6910" i="1"/>
  <c r="W6910" i="1"/>
  <c r="K6910" i="1"/>
  <c r="BB6910" i="1" s="1"/>
  <c r="Z6910" i="1"/>
  <c r="Y6910" i="1"/>
  <c r="AA6910" i="1"/>
  <c r="AD6910" i="1" l="1"/>
  <c r="AG6910" i="1" s="1"/>
  <c r="AB6910" i="1"/>
  <c r="AF6910" i="1" s="1"/>
  <c r="AW6911" i="1"/>
  <c r="AT6911" i="1"/>
  <c r="AE6910" i="1" l="1"/>
  <c r="AK6910" i="1" s="1"/>
  <c r="AN6910" i="1" s="1"/>
  <c r="AH6910" i="1"/>
  <c r="AL6910" i="1" l="1"/>
  <c r="AO6910" i="1" s="1"/>
  <c r="I6911" i="1" s="1"/>
  <c r="AQ6910" i="1"/>
  <c r="AS6910" i="1"/>
  <c r="J6911" i="1" s="1"/>
  <c r="AM6910" i="1" l="1"/>
  <c r="AP6910" i="1"/>
  <c r="AU6911" i="1"/>
  <c r="Z6911" i="1"/>
  <c r="X6911" i="1"/>
  <c r="M6911" i="1"/>
  <c r="P6911" i="1" s="1"/>
  <c r="T6911" i="1"/>
  <c r="U6911" i="1"/>
  <c r="W6911" i="1"/>
  <c r="L6911" i="1"/>
  <c r="K6911" i="1"/>
  <c r="BB6911" i="1" l="1"/>
  <c r="V6911" i="1"/>
  <c r="AA6911" i="1" s="1"/>
  <c r="AD6911" i="1" s="1"/>
  <c r="AG6911" i="1" s="1"/>
  <c r="O6911" i="1"/>
  <c r="N6911" i="1"/>
  <c r="Y6911" i="1" l="1"/>
  <c r="AB6911" i="1" s="1"/>
  <c r="AF6911" i="1" s="1"/>
  <c r="AH6911" i="1" s="1"/>
  <c r="Q6911" i="1"/>
  <c r="R6911" i="1" s="1"/>
  <c r="S6912" i="1" s="1"/>
  <c r="AE6911" i="1" l="1"/>
  <c r="AL6911" i="1" s="1"/>
  <c r="AO6911" i="1" s="1"/>
  <c r="AP6911" i="1" s="1"/>
  <c r="AW6912" i="1"/>
  <c r="AT6912" i="1"/>
  <c r="I6912" i="1" l="1"/>
  <c r="L6912" i="1" s="1"/>
  <c r="AK6911" i="1"/>
  <c r="AN6911" i="1" s="1"/>
  <c r="AQ6911" i="1" s="1"/>
  <c r="T6912" i="1" l="1"/>
  <c r="AS6911" i="1"/>
  <c r="J6912" i="1" s="1"/>
  <c r="M6912" i="1" s="1"/>
  <c r="P6912" i="1" s="1"/>
  <c r="AM6911" i="1"/>
  <c r="N6912" i="1"/>
  <c r="O6912" i="1"/>
  <c r="U6912" i="1" l="1"/>
  <c r="V6912" i="1" s="1"/>
  <c r="AA6912" i="1" s="1"/>
  <c r="Z6912" i="1"/>
  <c r="K6912" i="1"/>
  <c r="BB6912" i="1" s="1"/>
  <c r="X6912" i="1"/>
  <c r="W6912" i="1"/>
  <c r="AU6912" i="1"/>
  <c r="Q6912" i="1"/>
  <c r="R6912" i="1" s="1"/>
  <c r="S6913" i="1" s="1"/>
  <c r="Y6912" i="1" l="1"/>
  <c r="AB6912" i="1" s="1"/>
  <c r="AF6912" i="1" s="1"/>
  <c r="AD6912" i="1"/>
  <c r="AG6912" i="1" s="1"/>
  <c r="AT6913" i="1"/>
  <c r="AW6913" i="1"/>
  <c r="AH6912" i="1" l="1"/>
  <c r="AE6912" i="1"/>
  <c r="AL6912" i="1" s="1"/>
  <c r="AO6912" i="1" s="1"/>
  <c r="I6913" i="1" s="1"/>
  <c r="AK6912" i="1" l="1"/>
  <c r="AN6912" i="1" s="1"/>
  <c r="AP6912" i="1"/>
  <c r="T6913" i="1"/>
  <c r="L6913" i="1"/>
  <c r="AM6912" i="1" l="1"/>
  <c r="N6913" i="1"/>
  <c r="O6913" i="1"/>
  <c r="AS6912" i="1"/>
  <c r="J6913" i="1" s="1"/>
  <c r="AQ6912" i="1"/>
  <c r="X6913" i="1" l="1"/>
  <c r="M6913" i="1"/>
  <c r="P6913" i="1" s="1"/>
  <c r="Q6913" i="1" s="1"/>
  <c r="R6913" i="1" s="1"/>
  <c r="S6914" i="1" s="1"/>
  <c r="Z6913" i="1"/>
  <c r="AU6913" i="1"/>
  <c r="K6913" i="1"/>
  <c r="BB6913" i="1" s="1"/>
  <c r="U6913" i="1"/>
  <c r="V6913" i="1" s="1"/>
  <c r="W6913" i="1"/>
  <c r="AT6914" i="1" l="1"/>
  <c r="AW6914" i="1"/>
  <c r="AA6913" i="1"/>
  <c r="AD6913" i="1" s="1"/>
  <c r="AG6913" i="1" s="1"/>
  <c r="Y6913" i="1"/>
  <c r="AB6913" i="1" s="1"/>
  <c r="AF6913" i="1" l="1"/>
  <c r="AE6913" i="1"/>
  <c r="AL6913" i="1" s="1"/>
  <c r="AO6913" i="1" s="1"/>
  <c r="I6914" i="1" l="1"/>
  <c r="AP6913" i="1"/>
  <c r="AH6913" i="1"/>
  <c r="AK6913" i="1"/>
  <c r="AM6913" i="1" l="1"/>
  <c r="AN6913" i="1"/>
  <c r="T6914" i="1"/>
  <c r="L6914" i="1"/>
  <c r="N6914" i="1" l="1"/>
  <c r="O6914" i="1"/>
  <c r="AQ6913" i="1"/>
  <c r="AS6913" i="1"/>
  <c r="J6914" i="1" s="1"/>
  <c r="AU6914" i="1" l="1"/>
  <c r="Z6914" i="1"/>
  <c r="X6914" i="1"/>
  <c r="M6914" i="1"/>
  <c r="P6914" i="1" s="1"/>
  <c r="Q6914" i="1" s="1"/>
  <c r="R6914" i="1" s="1"/>
  <c r="S6915" i="1" s="1"/>
  <c r="K6914" i="1"/>
  <c r="BB6914" i="1" s="1"/>
  <c r="W6914" i="1"/>
  <c r="U6914" i="1"/>
  <c r="V6914" i="1" s="1"/>
  <c r="AT6915" i="1" l="1"/>
  <c r="AW6915" i="1"/>
  <c r="Y6914" i="1"/>
  <c r="AB6914" i="1" s="1"/>
  <c r="AA6914" i="1"/>
  <c r="AD6914" i="1" s="1"/>
  <c r="AG6914" i="1" s="1"/>
  <c r="AF6914" i="1" l="1"/>
  <c r="AE6914" i="1"/>
  <c r="AL6914" i="1" s="1"/>
  <c r="AO6914" i="1" s="1"/>
  <c r="AP6914" i="1" l="1"/>
  <c r="I6915" i="1"/>
  <c r="AK6914" i="1"/>
  <c r="AH6914" i="1"/>
  <c r="T6915" i="1" l="1"/>
  <c r="L6915" i="1"/>
  <c r="AN6914" i="1"/>
  <c r="AM6914" i="1"/>
  <c r="N6915" i="1" l="1"/>
  <c r="O6915" i="1"/>
  <c r="AQ6914" i="1"/>
  <c r="AS6914" i="1"/>
  <c r="J6915" i="1" s="1"/>
  <c r="AU6915" i="1" l="1"/>
  <c r="X6915" i="1"/>
  <c r="Z6915" i="1"/>
  <c r="M6915" i="1"/>
  <c r="P6915" i="1" s="1"/>
  <c r="Q6915" i="1" s="1"/>
  <c r="R6915" i="1" s="1"/>
  <c r="S6916" i="1" s="1"/>
  <c r="K6915" i="1"/>
  <c r="BB6915" i="1" s="1"/>
  <c r="W6915" i="1"/>
  <c r="U6915" i="1"/>
  <c r="V6915" i="1" s="1"/>
  <c r="AW6916" i="1" l="1"/>
  <c r="AT6916" i="1"/>
  <c r="AA6915" i="1"/>
  <c r="AD6915" i="1" s="1"/>
  <c r="AG6915" i="1" s="1"/>
  <c r="Y6915" i="1"/>
  <c r="AB6915" i="1" s="1"/>
  <c r="AF6915" i="1" l="1"/>
  <c r="AE6915" i="1"/>
  <c r="AL6915" i="1" s="1"/>
  <c r="AO6915" i="1" s="1"/>
  <c r="AP6915" i="1" l="1"/>
  <c r="I6916" i="1"/>
  <c r="AK6915" i="1"/>
  <c r="AH6915" i="1"/>
  <c r="AN6915" i="1" l="1"/>
  <c r="AM6915" i="1"/>
  <c r="L6916" i="1"/>
  <c r="T6916" i="1"/>
  <c r="N6916" i="1" l="1"/>
  <c r="O6916" i="1"/>
  <c r="AQ6915" i="1"/>
  <c r="AS6915" i="1"/>
  <c r="J6916" i="1" s="1"/>
  <c r="X6916" i="1" l="1"/>
  <c r="M6916" i="1"/>
  <c r="P6916" i="1" s="1"/>
  <c r="Q6916" i="1" s="1"/>
  <c r="R6916" i="1" s="1"/>
  <c r="S6917" i="1" s="1"/>
  <c r="AU6916" i="1"/>
  <c r="Z6916" i="1"/>
  <c r="U6916" i="1"/>
  <c r="V6916" i="1" s="1"/>
  <c r="K6916" i="1"/>
  <c r="BB6916" i="1" s="1"/>
  <c r="W6916" i="1"/>
  <c r="AW6917" i="1" l="1"/>
  <c r="AT6917" i="1"/>
  <c r="Y6916" i="1"/>
  <c r="AB6916" i="1" s="1"/>
  <c r="AF6916" i="1" s="1"/>
  <c r="AA6916" i="1"/>
  <c r="AD6916" i="1" s="1"/>
  <c r="AG6916" i="1" s="1"/>
  <c r="AH6916" i="1" l="1"/>
  <c r="AE6916" i="1"/>
  <c r="AK6916" i="1" s="1"/>
  <c r="AL6916" i="1" l="1"/>
  <c r="AO6916" i="1" s="1"/>
  <c r="AP6916" i="1" s="1"/>
  <c r="AN6916" i="1"/>
  <c r="I6917" i="1" l="1"/>
  <c r="T6917" i="1" s="1"/>
  <c r="AM6916" i="1"/>
  <c r="AS6916" i="1"/>
  <c r="J6917" i="1" s="1"/>
  <c r="AQ6916" i="1"/>
  <c r="K6917" i="1" l="1"/>
  <c r="L6917" i="1"/>
  <c r="N6917" i="1" s="1"/>
  <c r="Z6917" i="1"/>
  <c r="AU6917" i="1"/>
  <c r="X6917" i="1"/>
  <c r="M6917" i="1"/>
  <c r="P6917" i="1" s="1"/>
  <c r="U6917" i="1"/>
  <c r="V6917" i="1" s="1"/>
  <c r="W6917" i="1"/>
  <c r="O6917" i="1" l="1"/>
  <c r="Q6917" i="1" s="1"/>
  <c r="R6917" i="1" s="1"/>
  <c r="S6918" i="1" s="1"/>
  <c r="AT6918" i="1" s="1"/>
  <c r="BB6917" i="1"/>
  <c r="Y6917" i="1"/>
  <c r="AB6917" i="1" s="1"/>
  <c r="AF6917" i="1" s="1"/>
  <c r="AA6917" i="1"/>
  <c r="AD6917" i="1" s="1"/>
  <c r="AG6917" i="1" s="1"/>
  <c r="AW6918" i="1" l="1"/>
  <c r="AH6917" i="1"/>
  <c r="AE6917" i="1"/>
  <c r="AK6917" i="1" s="1"/>
  <c r="AN6917" i="1" l="1"/>
  <c r="AL6917" i="1"/>
  <c r="AO6917" i="1" s="1"/>
  <c r="I6918" i="1" l="1"/>
  <c r="AP6917" i="1"/>
  <c r="AM6917" i="1"/>
  <c r="AQ6917" i="1"/>
  <c r="AS6917" i="1"/>
  <c r="J6918" i="1" s="1"/>
  <c r="AU6918" i="1" l="1"/>
  <c r="X6918" i="1"/>
  <c r="Z6918" i="1"/>
  <c r="M6918" i="1"/>
  <c r="P6918" i="1" s="1"/>
  <c r="L6918" i="1"/>
  <c r="K6918" i="1"/>
  <c r="T6918" i="1"/>
  <c r="W6918" i="1"/>
  <c r="U6918" i="1"/>
  <c r="V6918" i="1" l="1"/>
  <c r="Y6918" i="1" s="1"/>
  <c r="AB6918" i="1" s="1"/>
  <c r="AF6918" i="1" s="1"/>
  <c r="N6918" i="1"/>
  <c r="O6918" i="1"/>
  <c r="BB6918" i="1"/>
  <c r="AA6918" i="1" l="1"/>
  <c r="AD6918" i="1" s="1"/>
  <c r="AG6918" i="1" s="1"/>
  <c r="AH6918" i="1" s="1"/>
  <c r="Q6918" i="1"/>
  <c r="R6918" i="1" s="1"/>
  <c r="S6919" i="1" s="1"/>
  <c r="AE6918" i="1" l="1"/>
  <c r="AK6918" i="1" s="1"/>
  <c r="AN6918" i="1" s="1"/>
  <c r="AT6919" i="1"/>
  <c r="AW6919" i="1"/>
  <c r="AL6918" i="1" l="1"/>
  <c r="AO6918" i="1" s="1"/>
  <c r="AP6918" i="1" s="1"/>
  <c r="AQ6918" i="1"/>
  <c r="AS6918" i="1"/>
  <c r="J6919" i="1" s="1"/>
  <c r="AM6918" i="1" l="1"/>
  <c r="I6919" i="1"/>
  <c r="X6919" i="1" s="1"/>
  <c r="Z6919" i="1"/>
  <c r="L6919" i="1" l="1"/>
  <c r="N6919" i="1" s="1"/>
  <c r="T6919" i="1"/>
  <c r="AU6919" i="1"/>
  <c r="W6919" i="1"/>
  <c r="M6919" i="1"/>
  <c r="P6919" i="1" s="1"/>
  <c r="K6919" i="1"/>
  <c r="U6919" i="1"/>
  <c r="O6919" i="1" l="1"/>
  <c r="Q6919" i="1" s="1"/>
  <c r="R6919" i="1" s="1"/>
  <c r="S6920" i="1" s="1"/>
  <c r="BB6919" i="1"/>
  <c r="V6919" i="1"/>
  <c r="AA6919" i="1" s="1"/>
  <c r="AD6919" i="1" s="1"/>
  <c r="AG6919" i="1" s="1"/>
  <c r="Y6919" i="1" l="1"/>
  <c r="AB6919" i="1" s="1"/>
  <c r="AF6919" i="1" s="1"/>
  <c r="AH6919" i="1" s="1"/>
  <c r="AW6920" i="1"/>
  <c r="AT6920" i="1"/>
  <c r="AE6919" i="1" l="1"/>
  <c r="AL6919" i="1" s="1"/>
  <c r="AO6919" i="1" s="1"/>
  <c r="I6920" i="1" s="1"/>
  <c r="T6920" i="1" s="1"/>
  <c r="L6920" i="1" l="1"/>
  <c r="O6920" i="1" s="1"/>
  <c r="AP6919" i="1"/>
  <c r="AK6919" i="1"/>
  <c r="AN6919" i="1" s="1"/>
  <c r="AQ6919" i="1" s="1"/>
  <c r="AS6919" i="1" l="1"/>
  <c r="J6920" i="1" s="1"/>
  <c r="Z6920" i="1" s="1"/>
  <c r="N6920" i="1"/>
  <c r="AM6919" i="1"/>
  <c r="M6920" i="1" l="1"/>
  <c r="P6920" i="1" s="1"/>
  <c r="Q6920" i="1" s="1"/>
  <c r="R6920" i="1" s="1"/>
  <c r="S6921" i="1" s="1"/>
  <c r="AT6921" i="1" s="1"/>
  <c r="K6920" i="1"/>
  <c r="BB6920" i="1" s="1"/>
  <c r="W6920" i="1"/>
  <c r="X6920" i="1"/>
  <c r="AU6920" i="1"/>
  <c r="U6920" i="1"/>
  <c r="V6920" i="1" s="1"/>
  <c r="Y6920" i="1" s="1"/>
  <c r="AB6920" i="1" l="1"/>
  <c r="AF6920" i="1" s="1"/>
  <c r="AA6920" i="1"/>
  <c r="AD6920" i="1" s="1"/>
  <c r="AG6920" i="1" s="1"/>
  <c r="AW6921" i="1"/>
  <c r="AH6920" i="1" l="1"/>
  <c r="AE6920" i="1"/>
  <c r="AK6920" i="1" s="1"/>
  <c r="AN6920" i="1" s="1"/>
  <c r="AL6920" i="1" l="1"/>
  <c r="AO6920" i="1" s="1"/>
  <c r="AP6920" i="1" s="1"/>
  <c r="AQ6920" i="1"/>
  <c r="AS6920" i="1"/>
  <c r="J6921" i="1" s="1"/>
  <c r="I6921" i="1" l="1"/>
  <c r="U6921" i="1" s="1"/>
  <c r="AM6920" i="1"/>
  <c r="Z6921" i="1"/>
  <c r="X6921" i="1" l="1"/>
  <c r="L6921" i="1"/>
  <c r="O6921" i="1" s="1"/>
  <c r="AU6921" i="1"/>
  <c r="T6921" i="1"/>
  <c r="V6921" i="1" s="1"/>
  <c r="K6921" i="1"/>
  <c r="W6921" i="1"/>
  <c r="M6921" i="1"/>
  <c r="P6921" i="1" s="1"/>
  <c r="N6921" i="1" l="1"/>
  <c r="Q6921" i="1" s="1"/>
  <c r="R6921" i="1" s="1"/>
  <c r="S6922" i="1" s="1"/>
  <c r="BB6921" i="1"/>
  <c r="Y6921" i="1"/>
  <c r="AB6921" i="1" s="1"/>
  <c r="AF6921" i="1" s="1"/>
  <c r="AA6921" i="1"/>
  <c r="AD6921" i="1" s="1"/>
  <c r="AG6921" i="1" s="1"/>
  <c r="AE6921" i="1" l="1"/>
  <c r="AL6921" i="1" s="1"/>
  <c r="AO6921" i="1" s="1"/>
  <c r="AH6921" i="1"/>
  <c r="AW6922" i="1"/>
  <c r="AT6922" i="1"/>
  <c r="I6922" i="1" l="1"/>
  <c r="AP6921" i="1"/>
  <c r="AK6921" i="1"/>
  <c r="AN6921" i="1" l="1"/>
  <c r="AM6921" i="1"/>
  <c r="T6922" i="1"/>
  <c r="L6922" i="1"/>
  <c r="N6922" i="1" l="1"/>
  <c r="O6922" i="1"/>
  <c r="AQ6921" i="1"/>
  <c r="AS6921" i="1"/>
  <c r="J6922" i="1" s="1"/>
  <c r="Z6922" i="1" l="1"/>
  <c r="X6922" i="1"/>
  <c r="M6922" i="1"/>
  <c r="P6922" i="1" s="1"/>
  <c r="Q6922" i="1" s="1"/>
  <c r="R6922" i="1" s="1"/>
  <c r="S6923" i="1" s="1"/>
  <c r="AU6922" i="1"/>
  <c r="U6922" i="1"/>
  <c r="V6922" i="1" s="1"/>
  <c r="W6922" i="1"/>
  <c r="K6922" i="1"/>
  <c r="BB6922" i="1" s="1"/>
  <c r="AW6923" i="1" l="1"/>
  <c r="AT6923" i="1"/>
  <c r="Y6922" i="1"/>
  <c r="AB6922" i="1" s="1"/>
  <c r="AA6922" i="1"/>
  <c r="AD6922" i="1" s="1"/>
  <c r="AG6922" i="1" s="1"/>
  <c r="AF6922" i="1" l="1"/>
  <c r="AE6922" i="1"/>
  <c r="AL6922" i="1" s="1"/>
  <c r="AO6922" i="1" s="1"/>
  <c r="I6923" i="1" l="1"/>
  <c r="AP6922" i="1"/>
  <c r="AK6922" i="1"/>
  <c r="AH6922" i="1"/>
  <c r="AM6922" i="1" l="1"/>
  <c r="AN6922" i="1"/>
  <c r="L6923" i="1"/>
  <c r="T6923" i="1"/>
  <c r="O6923" i="1" l="1"/>
  <c r="N6923" i="1"/>
  <c r="AS6922" i="1"/>
  <c r="J6923" i="1" s="1"/>
  <c r="AQ6922" i="1"/>
  <c r="AU6923" i="1" l="1"/>
  <c r="X6923" i="1"/>
  <c r="M6923" i="1"/>
  <c r="P6923" i="1" s="1"/>
  <c r="Q6923" i="1" s="1"/>
  <c r="R6923" i="1" s="1"/>
  <c r="S6924" i="1" s="1"/>
  <c r="Z6923" i="1"/>
  <c r="U6923" i="1"/>
  <c r="V6923" i="1" s="1"/>
  <c r="K6923" i="1"/>
  <c r="BB6923" i="1" s="1"/>
  <c r="W6923" i="1"/>
  <c r="AW6924" i="1" l="1"/>
  <c r="AT6924" i="1"/>
  <c r="Y6923" i="1"/>
  <c r="AB6923" i="1" s="1"/>
  <c r="AA6923" i="1"/>
  <c r="AD6923" i="1" s="1"/>
  <c r="AG6923" i="1" s="1"/>
  <c r="AF6923" i="1" l="1"/>
  <c r="AE6923" i="1"/>
  <c r="AL6923" i="1" s="1"/>
  <c r="AO6923" i="1" s="1"/>
  <c r="I6924" i="1" l="1"/>
  <c r="AP6923" i="1"/>
  <c r="AH6923" i="1"/>
  <c r="AK6923" i="1"/>
  <c r="AM6923" i="1" l="1"/>
  <c r="AN6923" i="1"/>
  <c r="T6924" i="1"/>
  <c r="L6924" i="1"/>
  <c r="N6924" i="1" l="1"/>
  <c r="O6924" i="1"/>
  <c r="AS6923" i="1"/>
  <c r="J6924" i="1" s="1"/>
  <c r="AQ6923" i="1"/>
  <c r="X6924" i="1" l="1"/>
  <c r="AU6924" i="1"/>
  <c r="M6924" i="1"/>
  <c r="P6924" i="1" s="1"/>
  <c r="Q6924" i="1" s="1"/>
  <c r="R6924" i="1" s="1"/>
  <c r="S6925" i="1" s="1"/>
  <c r="Z6924" i="1"/>
  <c r="W6924" i="1"/>
  <c r="U6924" i="1"/>
  <c r="V6924" i="1" s="1"/>
  <c r="K6924" i="1"/>
  <c r="BB6924" i="1" s="1"/>
  <c r="AW6925" i="1" l="1"/>
  <c r="AT6925" i="1"/>
  <c r="Y6924" i="1"/>
  <c r="AB6924" i="1" s="1"/>
  <c r="AF6924" i="1" s="1"/>
  <c r="AA6924" i="1"/>
  <c r="AD6924" i="1" s="1"/>
  <c r="AG6924" i="1" s="1"/>
  <c r="AH6924" i="1" l="1"/>
  <c r="AE6924" i="1"/>
  <c r="AK6924" i="1" s="1"/>
  <c r="AN6924" i="1" l="1"/>
  <c r="AL6924" i="1"/>
  <c r="AO6924" i="1" s="1"/>
  <c r="I6925" i="1" l="1"/>
  <c r="AP6924" i="1"/>
  <c r="AM6924" i="1"/>
  <c r="AQ6924" i="1"/>
  <c r="AS6924" i="1"/>
  <c r="J6925" i="1" s="1"/>
  <c r="AU6925" i="1" l="1"/>
  <c r="X6925" i="1"/>
  <c r="M6925" i="1"/>
  <c r="P6925" i="1" s="1"/>
  <c r="Z6925" i="1"/>
  <c r="U6925" i="1"/>
  <c r="L6925" i="1"/>
  <c r="T6925" i="1"/>
  <c r="W6925" i="1"/>
  <c r="K6925" i="1"/>
  <c r="N6925" i="1" l="1"/>
  <c r="O6925" i="1"/>
  <c r="BB6925" i="1"/>
  <c r="V6925" i="1"/>
  <c r="Q6925" i="1" l="1"/>
  <c r="R6925" i="1" s="1"/>
  <c r="S6926" i="1" s="1"/>
  <c r="AW6926" i="1" s="1"/>
  <c r="AA6925" i="1"/>
  <c r="AD6925" i="1" s="1"/>
  <c r="AG6925" i="1" s="1"/>
  <c r="Y6925" i="1"/>
  <c r="AB6925" i="1" s="1"/>
  <c r="AF6925" i="1" s="1"/>
  <c r="AT6926" i="1" l="1"/>
  <c r="AH6925" i="1"/>
  <c r="AE6925" i="1"/>
  <c r="AK6925" i="1" s="1"/>
  <c r="AN6925" i="1" l="1"/>
  <c r="AL6925" i="1"/>
  <c r="AO6925" i="1" s="1"/>
  <c r="AP6925" i="1" l="1"/>
  <c r="I6926" i="1"/>
  <c r="AM6925" i="1"/>
  <c r="AS6925" i="1"/>
  <c r="J6926" i="1" s="1"/>
  <c r="AQ6925" i="1"/>
  <c r="X6926" i="1" l="1"/>
  <c r="M6926" i="1"/>
  <c r="P6926" i="1" s="1"/>
  <c r="AU6926" i="1"/>
  <c r="Z6926" i="1"/>
  <c r="K6926" i="1"/>
  <c r="T6926" i="1"/>
  <c r="U6926" i="1"/>
  <c r="W6926" i="1"/>
  <c r="L6926" i="1"/>
  <c r="V6926" i="1" l="1"/>
  <c r="Y6926" i="1" s="1"/>
  <c r="AB6926" i="1" s="1"/>
  <c r="AF6926" i="1" s="1"/>
  <c r="BB6926" i="1"/>
  <c r="N6926" i="1"/>
  <c r="O6926" i="1"/>
  <c r="AA6926" i="1" l="1"/>
  <c r="AD6926" i="1" s="1"/>
  <c r="AG6926" i="1" s="1"/>
  <c r="AH6926" i="1" s="1"/>
  <c r="Q6926" i="1"/>
  <c r="R6926" i="1" s="1"/>
  <c r="S6927" i="1" s="1"/>
  <c r="AE6926" i="1" l="1"/>
  <c r="AK6926" i="1" s="1"/>
  <c r="AN6926" i="1" s="1"/>
  <c r="AW6927" i="1"/>
  <c r="AT6927" i="1"/>
  <c r="AL6926" i="1" l="1"/>
  <c r="AO6926" i="1" s="1"/>
  <c r="I6927" i="1" s="1"/>
  <c r="AQ6926" i="1"/>
  <c r="AS6926" i="1"/>
  <c r="J6927" i="1" s="1"/>
  <c r="AM6926" i="1" l="1"/>
  <c r="AP6926" i="1"/>
  <c r="AU6927" i="1"/>
  <c r="Z6927" i="1"/>
  <c r="X6927" i="1"/>
  <c r="M6927" i="1"/>
  <c r="P6927" i="1" s="1"/>
  <c r="K6927" i="1"/>
  <c r="T6927" i="1"/>
  <c r="U6927" i="1"/>
  <c r="L6927" i="1"/>
  <c r="W6927" i="1"/>
  <c r="V6927" i="1" l="1"/>
  <c r="Y6927" i="1" s="1"/>
  <c r="AB6927" i="1" s="1"/>
  <c r="AF6927" i="1" s="1"/>
  <c r="BB6927" i="1"/>
  <c r="O6927" i="1"/>
  <c r="N6927" i="1"/>
  <c r="AA6927" i="1" l="1"/>
  <c r="AD6927" i="1" s="1"/>
  <c r="AG6927" i="1" s="1"/>
  <c r="AH6927" i="1" s="1"/>
  <c r="Q6927" i="1"/>
  <c r="R6927" i="1" s="1"/>
  <c r="S6928" i="1" s="1"/>
  <c r="AE6927" i="1" l="1"/>
  <c r="AL6927" i="1" s="1"/>
  <c r="AO6927" i="1" s="1"/>
  <c r="I6928" i="1" s="1"/>
  <c r="AT6928" i="1"/>
  <c r="AW6928" i="1"/>
  <c r="AP6927" i="1" l="1"/>
  <c r="AK6927" i="1"/>
  <c r="AN6927" i="1" s="1"/>
  <c r="AS6927" i="1" s="1"/>
  <c r="J6928" i="1" s="1"/>
  <c r="U6928" i="1" s="1"/>
  <c r="T6928" i="1"/>
  <c r="L6928" i="1"/>
  <c r="AQ6927" i="1" l="1"/>
  <c r="AM6927" i="1"/>
  <c r="K6928" i="1"/>
  <c r="BB6928" i="1" s="1"/>
  <c r="W6928" i="1"/>
  <c r="O6928" i="1"/>
  <c r="N6928" i="1"/>
  <c r="V6928" i="1"/>
  <c r="AU6928" i="1"/>
  <c r="M6928" i="1"/>
  <c r="P6928" i="1" s="1"/>
  <c r="X6928" i="1"/>
  <c r="Z6928" i="1"/>
  <c r="Q6928" i="1" l="1"/>
  <c r="R6928" i="1" s="1"/>
  <c r="S6929" i="1" s="1"/>
  <c r="AA6928" i="1"/>
  <c r="AD6928" i="1" s="1"/>
  <c r="AG6928" i="1" s="1"/>
  <c r="Y6928" i="1"/>
  <c r="AB6928" i="1" s="1"/>
  <c r="AF6928" i="1" s="1"/>
  <c r="AW6929" i="1" l="1"/>
  <c r="AT6929" i="1"/>
  <c r="AH6928" i="1"/>
  <c r="AE6928" i="1"/>
  <c r="AL6928" i="1" s="1"/>
  <c r="AO6928" i="1" s="1"/>
  <c r="I6929" i="1" l="1"/>
  <c r="AP6928" i="1"/>
  <c r="AK6928" i="1"/>
  <c r="AM6928" i="1" l="1"/>
  <c r="AN6928" i="1"/>
  <c r="T6929" i="1"/>
  <c r="L6929" i="1"/>
  <c r="O6929" i="1" l="1"/>
  <c r="N6929" i="1"/>
  <c r="AS6928" i="1"/>
  <c r="J6929" i="1" s="1"/>
  <c r="AQ6928" i="1"/>
  <c r="X6929" i="1" l="1"/>
  <c r="M6929" i="1"/>
  <c r="P6929" i="1" s="1"/>
  <c r="Q6929" i="1" s="1"/>
  <c r="R6929" i="1" s="1"/>
  <c r="S6930" i="1" s="1"/>
  <c r="Z6929" i="1"/>
  <c r="AU6929" i="1"/>
  <c r="W6929" i="1"/>
  <c r="K6929" i="1"/>
  <c r="BB6929" i="1" s="1"/>
  <c r="U6929" i="1"/>
  <c r="V6929" i="1" s="1"/>
  <c r="AW6930" i="1" l="1"/>
  <c r="AT6930" i="1"/>
  <c r="AA6929" i="1"/>
  <c r="AD6929" i="1" s="1"/>
  <c r="AG6929" i="1" s="1"/>
  <c r="Y6929" i="1"/>
  <c r="AB6929" i="1" s="1"/>
  <c r="AF6929" i="1" s="1"/>
  <c r="AH6929" i="1" l="1"/>
  <c r="AE6929" i="1"/>
  <c r="AL6929" i="1" s="1"/>
  <c r="AO6929" i="1" s="1"/>
  <c r="AP6929" i="1" l="1"/>
  <c r="I6930" i="1"/>
  <c r="AK6929" i="1"/>
  <c r="L6930" i="1" l="1"/>
  <c r="T6930" i="1"/>
  <c r="AN6929" i="1"/>
  <c r="AM6929" i="1"/>
  <c r="AS6929" i="1" l="1"/>
  <c r="J6930" i="1" s="1"/>
  <c r="AQ6929" i="1"/>
  <c r="N6930" i="1"/>
  <c r="O6930" i="1"/>
  <c r="AU6930" i="1" l="1"/>
  <c r="Z6930" i="1"/>
  <c r="X6930" i="1"/>
  <c r="M6930" i="1"/>
  <c r="P6930" i="1" s="1"/>
  <c r="Q6930" i="1" s="1"/>
  <c r="R6930" i="1" s="1"/>
  <c r="S6931" i="1" s="1"/>
  <c r="U6930" i="1"/>
  <c r="V6930" i="1" s="1"/>
  <c r="W6930" i="1"/>
  <c r="K6930" i="1"/>
  <c r="BB6930" i="1" s="1"/>
  <c r="AW6931" i="1" l="1"/>
  <c r="AT6931" i="1"/>
  <c r="AA6930" i="1"/>
  <c r="AD6930" i="1" s="1"/>
  <c r="AG6930" i="1" s="1"/>
  <c r="Y6930" i="1"/>
  <c r="AB6930" i="1" s="1"/>
  <c r="AF6930" i="1" l="1"/>
  <c r="AE6930" i="1"/>
  <c r="AL6930" i="1" s="1"/>
  <c r="AO6930" i="1" s="1"/>
  <c r="AP6930" i="1" l="1"/>
  <c r="I6931" i="1"/>
  <c r="AK6930" i="1"/>
  <c r="AH6930" i="1"/>
  <c r="T6931" i="1" l="1"/>
  <c r="L6931" i="1"/>
  <c r="AN6930" i="1"/>
  <c r="AM6930" i="1"/>
  <c r="AS6930" i="1" l="1"/>
  <c r="J6931" i="1" s="1"/>
  <c r="AQ6930" i="1"/>
  <c r="O6931" i="1"/>
  <c r="N6931" i="1"/>
  <c r="AU6931" i="1" l="1"/>
  <c r="X6931" i="1"/>
  <c r="M6931" i="1"/>
  <c r="P6931" i="1" s="1"/>
  <c r="Q6931" i="1" s="1"/>
  <c r="R6931" i="1" s="1"/>
  <c r="S6932" i="1" s="1"/>
  <c r="Z6931" i="1"/>
  <c r="W6931" i="1"/>
  <c r="K6931" i="1"/>
  <c r="BB6931" i="1" s="1"/>
  <c r="U6931" i="1"/>
  <c r="V6931" i="1" s="1"/>
  <c r="AT6932" i="1" l="1"/>
  <c r="AW6932" i="1"/>
  <c r="Y6931" i="1"/>
  <c r="AB6931" i="1" s="1"/>
  <c r="AA6931" i="1"/>
  <c r="AD6931" i="1" s="1"/>
  <c r="AG6931" i="1" s="1"/>
  <c r="AF6931" i="1" l="1"/>
  <c r="AE6931" i="1"/>
  <c r="AL6931" i="1" s="1"/>
  <c r="AO6931" i="1" s="1"/>
  <c r="I6932" i="1" l="1"/>
  <c r="AP6931" i="1"/>
  <c r="AK6931" i="1"/>
  <c r="AH6931" i="1"/>
  <c r="AM6931" i="1" l="1"/>
  <c r="AN6931" i="1"/>
  <c r="L6932" i="1"/>
  <c r="T6932" i="1"/>
  <c r="O6932" i="1" l="1"/>
  <c r="N6932" i="1"/>
  <c r="AQ6931" i="1"/>
  <c r="AS6931" i="1"/>
  <c r="J6932" i="1" s="1"/>
  <c r="AU6932" i="1" l="1"/>
  <c r="M6932" i="1"/>
  <c r="P6932" i="1" s="1"/>
  <c r="Q6932" i="1" s="1"/>
  <c r="R6932" i="1" s="1"/>
  <c r="S6933" i="1" s="1"/>
  <c r="Z6932" i="1"/>
  <c r="X6932" i="1"/>
  <c r="K6932" i="1"/>
  <c r="BB6932" i="1" s="1"/>
  <c r="W6932" i="1"/>
  <c r="U6932" i="1"/>
  <c r="V6932" i="1" s="1"/>
  <c r="AT6933" i="1" l="1"/>
  <c r="AW6933" i="1"/>
  <c r="Y6932" i="1"/>
  <c r="AB6932" i="1" s="1"/>
  <c r="AF6932" i="1" s="1"/>
  <c r="AA6932" i="1"/>
  <c r="AD6932" i="1" s="1"/>
  <c r="AG6932" i="1" s="1"/>
  <c r="AH6932" i="1" l="1"/>
  <c r="AE6932" i="1"/>
  <c r="AL6932" i="1" s="1"/>
  <c r="AO6932" i="1" s="1"/>
  <c r="AP6932" i="1" l="1"/>
  <c r="I6933" i="1"/>
  <c r="AK6932" i="1"/>
  <c r="L6933" i="1" l="1"/>
  <c r="T6933" i="1"/>
  <c r="AN6932" i="1"/>
  <c r="AM6932" i="1"/>
  <c r="AQ6932" i="1" l="1"/>
  <c r="AS6932" i="1"/>
  <c r="J6933" i="1" s="1"/>
  <c r="N6933" i="1"/>
  <c r="O6933" i="1"/>
  <c r="M6933" i="1" l="1"/>
  <c r="P6933" i="1" s="1"/>
  <c r="Q6933" i="1" s="1"/>
  <c r="R6933" i="1" s="1"/>
  <c r="S6934" i="1" s="1"/>
  <c r="Z6933" i="1"/>
  <c r="X6933" i="1"/>
  <c r="AU6933" i="1"/>
  <c r="K6933" i="1"/>
  <c r="BB6933" i="1" s="1"/>
  <c r="W6933" i="1"/>
  <c r="U6933" i="1"/>
  <c r="V6933" i="1" s="1"/>
  <c r="AT6934" i="1" l="1"/>
  <c r="AW6934" i="1"/>
  <c r="Y6933" i="1"/>
  <c r="AB6933" i="1" s="1"/>
  <c r="AA6933" i="1"/>
  <c r="AD6933" i="1" s="1"/>
  <c r="AG6933" i="1" s="1"/>
  <c r="AF6933" i="1" l="1"/>
  <c r="AE6933" i="1"/>
  <c r="AL6933" i="1" s="1"/>
  <c r="AO6933" i="1" s="1"/>
  <c r="I6934" i="1" l="1"/>
  <c r="AP6933" i="1"/>
  <c r="AK6933" i="1"/>
  <c r="AH6933" i="1"/>
  <c r="AM6933" i="1" l="1"/>
  <c r="AN6933" i="1"/>
  <c r="L6934" i="1"/>
  <c r="T6934" i="1"/>
  <c r="N6934" i="1" l="1"/>
  <c r="O6934" i="1"/>
  <c r="AQ6933" i="1"/>
  <c r="AS6933" i="1"/>
  <c r="J6934" i="1" s="1"/>
  <c r="Z6934" i="1" l="1"/>
  <c r="AU6934" i="1"/>
  <c r="X6934" i="1"/>
  <c r="M6934" i="1"/>
  <c r="P6934" i="1" s="1"/>
  <c r="Q6934" i="1" s="1"/>
  <c r="R6934" i="1" s="1"/>
  <c r="S6935" i="1" s="1"/>
  <c r="U6934" i="1"/>
  <c r="V6934" i="1" s="1"/>
  <c r="K6934" i="1"/>
  <c r="BB6934" i="1" s="1"/>
  <c r="W6934" i="1"/>
  <c r="AW6935" i="1" l="1"/>
  <c r="AT6935" i="1"/>
  <c r="Y6934" i="1"/>
  <c r="AB6934" i="1" s="1"/>
  <c r="AF6934" i="1" s="1"/>
  <c r="AA6934" i="1"/>
  <c r="AD6934" i="1" s="1"/>
  <c r="AG6934" i="1" s="1"/>
  <c r="AE6934" i="1" l="1"/>
  <c r="AL6934" i="1" s="1"/>
  <c r="AO6934" i="1" s="1"/>
  <c r="AH6934" i="1"/>
  <c r="I6935" i="1" l="1"/>
  <c r="AP6934" i="1"/>
  <c r="AK6934" i="1"/>
  <c r="AN6934" i="1" l="1"/>
  <c r="AM6934" i="1"/>
  <c r="T6935" i="1"/>
  <c r="L6935" i="1"/>
  <c r="O6935" i="1" l="1"/>
  <c r="N6935" i="1"/>
  <c r="AS6934" i="1"/>
  <c r="J6935" i="1" s="1"/>
  <c r="AQ6934" i="1"/>
  <c r="AU6935" i="1" l="1"/>
  <c r="Z6935" i="1"/>
  <c r="X6935" i="1"/>
  <c r="M6935" i="1"/>
  <c r="P6935" i="1" s="1"/>
  <c r="Q6935" i="1" s="1"/>
  <c r="R6935" i="1" s="1"/>
  <c r="S6936" i="1" s="1"/>
  <c r="K6935" i="1"/>
  <c r="BB6935" i="1" s="1"/>
  <c r="W6935" i="1"/>
  <c r="U6935" i="1"/>
  <c r="V6935" i="1" s="1"/>
  <c r="AT6936" i="1" l="1"/>
  <c r="AW6936" i="1"/>
  <c r="Y6935" i="1"/>
  <c r="AB6935" i="1" s="1"/>
  <c r="AF6935" i="1" s="1"/>
  <c r="AA6935" i="1"/>
  <c r="AD6935" i="1" s="1"/>
  <c r="AG6935" i="1" s="1"/>
  <c r="AE6935" i="1" l="1"/>
  <c r="AL6935" i="1" s="1"/>
  <c r="AO6935" i="1" s="1"/>
  <c r="AH6935" i="1"/>
  <c r="AK6935" i="1" l="1"/>
  <c r="AN6935" i="1" s="1"/>
  <c r="I6936" i="1"/>
  <c r="AP6935" i="1"/>
  <c r="AM6935" i="1" l="1"/>
  <c r="AQ6935" i="1"/>
  <c r="AS6935" i="1"/>
  <c r="J6936" i="1" s="1"/>
  <c r="U6936" i="1" s="1"/>
  <c r="T6936" i="1"/>
  <c r="L6936" i="1"/>
  <c r="W6936" i="1" l="1"/>
  <c r="K6936" i="1"/>
  <c r="BB6936" i="1" s="1"/>
  <c r="V6936" i="1"/>
  <c r="Y6936" i="1" s="1"/>
  <c r="O6936" i="1"/>
  <c r="N6936" i="1"/>
  <c r="M6936" i="1"/>
  <c r="P6936" i="1" s="1"/>
  <c r="Z6936" i="1"/>
  <c r="AU6936" i="1"/>
  <c r="X6936" i="1"/>
  <c r="AA6936" i="1" l="1"/>
  <c r="AD6936" i="1" s="1"/>
  <c r="AG6936" i="1" s="1"/>
  <c r="AB6936" i="1"/>
  <c r="AF6936" i="1" s="1"/>
  <c r="Q6936" i="1"/>
  <c r="R6936" i="1" s="1"/>
  <c r="S6937" i="1" s="1"/>
  <c r="AH6936" i="1" l="1"/>
  <c r="AE6936" i="1"/>
  <c r="AK6936" i="1" s="1"/>
  <c r="AN6936" i="1" s="1"/>
  <c r="AW6937" i="1"/>
  <c r="AT6937" i="1"/>
  <c r="AL6936" i="1" l="1"/>
  <c r="AO6936" i="1" s="1"/>
  <c r="AP6936" i="1" s="1"/>
  <c r="AQ6936" i="1"/>
  <c r="AS6936" i="1"/>
  <c r="J6937" i="1" s="1"/>
  <c r="I6937" i="1" l="1"/>
  <c r="AU6937" i="1" s="1"/>
  <c r="AM6936" i="1"/>
  <c r="Z6937" i="1"/>
  <c r="L6937" i="1" l="1"/>
  <c r="N6937" i="1" s="1"/>
  <c r="W6937" i="1"/>
  <c r="K6937" i="1"/>
  <c r="U6937" i="1"/>
  <c r="M6937" i="1"/>
  <c r="P6937" i="1" s="1"/>
  <c r="X6937" i="1"/>
  <c r="T6937" i="1"/>
  <c r="O6937" i="1" l="1"/>
  <c r="Q6937" i="1" s="1"/>
  <c r="R6937" i="1" s="1"/>
  <c r="S6938" i="1" s="1"/>
  <c r="AT6938" i="1" s="1"/>
  <c r="BB6937" i="1"/>
  <c r="V6937" i="1"/>
  <c r="Y6937" i="1" s="1"/>
  <c r="AB6937" i="1" s="1"/>
  <c r="AF6937" i="1" s="1"/>
  <c r="AA6937" i="1" l="1"/>
  <c r="AD6937" i="1" s="1"/>
  <c r="AG6937" i="1" s="1"/>
  <c r="AH6937" i="1" s="1"/>
  <c r="AW6938" i="1"/>
  <c r="AE6937" i="1" l="1"/>
  <c r="AL6937" i="1" s="1"/>
  <c r="AO6937" i="1" s="1"/>
  <c r="AP6937" i="1" s="1"/>
  <c r="AK6937" i="1" l="1"/>
  <c r="AN6937" i="1" s="1"/>
  <c r="I6938" i="1"/>
  <c r="L6938" i="1" s="1"/>
  <c r="T6938" i="1" l="1"/>
  <c r="AM6937" i="1"/>
  <c r="AQ6937" i="1"/>
  <c r="AS6937" i="1"/>
  <c r="J6938" i="1" s="1"/>
  <c r="N6938" i="1"/>
  <c r="O6938" i="1"/>
  <c r="AU6938" i="1" l="1"/>
  <c r="X6938" i="1"/>
  <c r="Z6938" i="1"/>
  <c r="M6938" i="1"/>
  <c r="P6938" i="1" s="1"/>
  <c r="Q6938" i="1" s="1"/>
  <c r="R6938" i="1" s="1"/>
  <c r="S6939" i="1" s="1"/>
  <c r="U6938" i="1"/>
  <c r="V6938" i="1" s="1"/>
  <c r="W6938" i="1"/>
  <c r="K6938" i="1"/>
  <c r="BB6938" i="1" s="1"/>
  <c r="AW6939" i="1" l="1"/>
  <c r="AT6939" i="1"/>
  <c r="AA6938" i="1"/>
  <c r="AD6938" i="1" s="1"/>
  <c r="AG6938" i="1" s="1"/>
  <c r="Y6938" i="1"/>
  <c r="AB6938" i="1" s="1"/>
  <c r="AF6938" i="1" l="1"/>
  <c r="AE6938" i="1"/>
  <c r="AL6938" i="1" s="1"/>
  <c r="AO6938" i="1" s="1"/>
  <c r="I6939" i="1" l="1"/>
  <c r="AP6938" i="1"/>
  <c r="AH6938" i="1"/>
  <c r="AK6938" i="1"/>
  <c r="AN6938" i="1" l="1"/>
  <c r="AM6938" i="1"/>
  <c r="T6939" i="1"/>
  <c r="L6939" i="1"/>
  <c r="N6939" i="1" l="1"/>
  <c r="O6939" i="1"/>
  <c r="AS6938" i="1"/>
  <c r="J6939" i="1" s="1"/>
  <c r="AQ6938" i="1"/>
  <c r="M6939" i="1" l="1"/>
  <c r="P6939" i="1" s="1"/>
  <c r="Q6939" i="1" s="1"/>
  <c r="R6939" i="1" s="1"/>
  <c r="S6940" i="1" s="1"/>
  <c r="Z6939" i="1"/>
  <c r="AU6939" i="1"/>
  <c r="X6939" i="1"/>
  <c r="U6939" i="1"/>
  <c r="V6939" i="1" s="1"/>
  <c r="W6939" i="1"/>
  <c r="K6939" i="1"/>
  <c r="BB6939" i="1" s="1"/>
  <c r="AT6940" i="1" l="1"/>
  <c r="AW6940" i="1"/>
  <c r="Y6939" i="1"/>
  <c r="AB6939" i="1" s="1"/>
  <c r="AA6939" i="1"/>
  <c r="AD6939" i="1" s="1"/>
  <c r="AG6939" i="1" s="1"/>
  <c r="AF6939" i="1" l="1"/>
  <c r="AE6939" i="1"/>
  <c r="AL6939" i="1" s="1"/>
  <c r="AO6939" i="1" s="1"/>
  <c r="I6940" i="1" l="1"/>
  <c r="AP6939" i="1"/>
  <c r="AK6939" i="1"/>
  <c r="AH6939" i="1"/>
  <c r="AM6939" i="1" l="1"/>
  <c r="AN6939" i="1"/>
  <c r="T6940" i="1"/>
  <c r="L6940" i="1"/>
  <c r="O6940" i="1" l="1"/>
  <c r="N6940" i="1"/>
  <c r="AS6939" i="1"/>
  <c r="J6940" i="1" s="1"/>
  <c r="AQ6939" i="1"/>
  <c r="AU6940" i="1" l="1"/>
  <c r="Z6940" i="1"/>
  <c r="M6940" i="1"/>
  <c r="P6940" i="1" s="1"/>
  <c r="Q6940" i="1" s="1"/>
  <c r="R6940" i="1" s="1"/>
  <c r="S6941" i="1" s="1"/>
  <c r="X6940" i="1"/>
  <c r="W6940" i="1"/>
  <c r="U6940" i="1"/>
  <c r="V6940" i="1" s="1"/>
  <c r="K6940" i="1"/>
  <c r="BB6940" i="1" s="1"/>
  <c r="AT6941" i="1" l="1"/>
  <c r="AW6941" i="1"/>
  <c r="Y6940" i="1"/>
  <c r="AB6940" i="1" s="1"/>
  <c r="AF6940" i="1" s="1"/>
  <c r="AA6940" i="1"/>
  <c r="AD6940" i="1" s="1"/>
  <c r="AG6940" i="1" s="1"/>
  <c r="AH6940" i="1" l="1"/>
  <c r="AE6940" i="1"/>
  <c r="AL6940" i="1" s="1"/>
  <c r="AO6940" i="1" s="1"/>
  <c r="I6941" i="1" l="1"/>
  <c r="AP6940" i="1"/>
  <c r="AK6940" i="1"/>
  <c r="AN6940" i="1" l="1"/>
  <c r="AM6940" i="1"/>
  <c r="L6941" i="1"/>
  <c r="T6941" i="1"/>
  <c r="N6941" i="1" l="1"/>
  <c r="O6941" i="1"/>
  <c r="AS6940" i="1"/>
  <c r="J6941" i="1" s="1"/>
  <c r="AQ6940" i="1"/>
  <c r="X6941" i="1" l="1"/>
  <c r="AU6941" i="1"/>
  <c r="M6941" i="1"/>
  <c r="P6941" i="1" s="1"/>
  <c r="Q6941" i="1" s="1"/>
  <c r="R6941" i="1" s="1"/>
  <c r="S6942" i="1" s="1"/>
  <c r="Z6941" i="1"/>
  <c r="U6941" i="1"/>
  <c r="V6941" i="1" s="1"/>
  <c r="W6941" i="1"/>
  <c r="K6941" i="1"/>
  <c r="BB6941" i="1" s="1"/>
  <c r="AW6942" i="1" l="1"/>
  <c r="AT6942" i="1"/>
  <c r="Y6941" i="1"/>
  <c r="AB6941" i="1" s="1"/>
  <c r="AA6941" i="1"/>
  <c r="AD6941" i="1" s="1"/>
  <c r="AG6941" i="1" s="1"/>
  <c r="AF6941" i="1" l="1"/>
  <c r="AE6941" i="1"/>
  <c r="AL6941" i="1" s="1"/>
  <c r="AO6941" i="1" s="1"/>
  <c r="I6942" i="1" l="1"/>
  <c r="AP6941" i="1"/>
  <c r="AK6941" i="1"/>
  <c r="AH6941" i="1"/>
  <c r="AN6941" i="1" l="1"/>
  <c r="AM6941" i="1"/>
  <c r="T6942" i="1"/>
  <c r="L6942" i="1"/>
  <c r="N6942" i="1" l="1"/>
  <c r="O6942" i="1"/>
  <c r="AQ6941" i="1"/>
  <c r="AS6941" i="1"/>
  <c r="J6942" i="1" s="1"/>
  <c r="X6942" i="1" l="1"/>
  <c r="M6942" i="1"/>
  <c r="P6942" i="1" s="1"/>
  <c r="Q6942" i="1" s="1"/>
  <c r="R6942" i="1" s="1"/>
  <c r="S6943" i="1" s="1"/>
  <c r="Z6942" i="1"/>
  <c r="AU6942" i="1"/>
  <c r="K6942" i="1"/>
  <c r="BB6942" i="1" s="1"/>
  <c r="W6942" i="1"/>
  <c r="U6942" i="1"/>
  <c r="V6942" i="1" s="1"/>
  <c r="AW6943" i="1" l="1"/>
  <c r="AZ6943" i="1"/>
  <c r="Y6942" i="1"/>
  <c r="AB6942" i="1" s="1"/>
  <c r="AA6942" i="1"/>
  <c r="AD6942" i="1" s="1"/>
  <c r="AG6942" i="1" s="1"/>
  <c r="AF6942" i="1" l="1"/>
  <c r="AE6942" i="1"/>
  <c r="AL6942" i="1" s="1"/>
  <c r="AO6942" i="1" s="1"/>
  <c r="AP6942" i="1" l="1"/>
  <c r="I6943" i="1"/>
  <c r="AK6942" i="1"/>
  <c r="AH6942" i="1"/>
  <c r="AN6942" i="1" l="1"/>
  <c r="AM6942" i="1"/>
  <c r="L6943" i="1"/>
  <c r="T6943" i="1"/>
  <c r="N6943" i="1" l="1"/>
  <c r="O6943" i="1"/>
  <c r="AQ6942" i="1"/>
  <c r="AS6942" i="1"/>
  <c r="J6943" i="1" s="1"/>
  <c r="AU6943" i="1" l="1"/>
  <c r="X6943" i="1"/>
  <c r="M6943" i="1"/>
  <c r="P6943" i="1" s="1"/>
  <c r="Q6943" i="1" s="1"/>
  <c r="R6943" i="1" s="1"/>
  <c r="S6944" i="1" s="1"/>
  <c r="Z6943" i="1"/>
  <c r="K6943" i="1"/>
  <c r="W6943" i="1"/>
  <c r="U6943" i="1"/>
  <c r="V6943" i="1" s="1"/>
  <c r="AW6944" i="1" l="1"/>
  <c r="AT6944" i="1"/>
  <c r="BB6943" i="1"/>
  <c r="BA6943" i="1"/>
  <c r="Y6943" i="1"/>
  <c r="AB6943" i="1" s="1"/>
  <c r="AF6943" i="1" s="1"/>
  <c r="AA6943" i="1"/>
  <c r="AD6943" i="1" s="1"/>
  <c r="AG6943" i="1" s="1"/>
  <c r="AH6943" i="1" l="1"/>
  <c r="AE6943" i="1"/>
  <c r="AL6943" i="1" s="1"/>
  <c r="AO6943" i="1" s="1"/>
  <c r="AP6943" i="1" l="1"/>
  <c r="I6944" i="1"/>
  <c r="AK6943" i="1"/>
  <c r="T6944" i="1" l="1"/>
  <c r="L6944" i="1"/>
  <c r="AN6943" i="1"/>
  <c r="AM6943" i="1"/>
  <c r="N6944" i="1" l="1"/>
  <c r="O6944" i="1"/>
  <c r="AQ6943" i="1"/>
  <c r="AR6943" i="1"/>
  <c r="AS6943" i="1" l="1"/>
  <c r="J6944" i="1" s="1"/>
  <c r="AX6943" i="1"/>
  <c r="AY6943" i="1"/>
  <c r="AT6943" i="1"/>
  <c r="Z6944" i="1" l="1"/>
  <c r="AU6944" i="1"/>
  <c r="M6944" i="1"/>
  <c r="P6944" i="1" s="1"/>
  <c r="Q6944" i="1" s="1"/>
  <c r="R6944" i="1" s="1"/>
  <c r="S6945" i="1" s="1"/>
  <c r="X6944" i="1"/>
  <c r="U6944" i="1"/>
  <c r="V6944" i="1" s="1"/>
  <c r="K6944" i="1"/>
  <c r="BB6944" i="1" s="1"/>
  <c r="W6944" i="1"/>
  <c r="AA6944" i="1" l="1"/>
  <c r="AD6944" i="1" s="1"/>
  <c r="AG6944" i="1" s="1"/>
  <c r="Y6944" i="1"/>
  <c r="AB6944" i="1" s="1"/>
  <c r="AW6945" i="1"/>
  <c r="AT6945" i="1"/>
  <c r="AF6944" i="1" l="1"/>
  <c r="AE6944" i="1"/>
  <c r="AL6944" i="1" s="1"/>
  <c r="AO6944" i="1" s="1"/>
  <c r="I6945" i="1" l="1"/>
  <c r="AP6944" i="1"/>
  <c r="AH6944" i="1"/>
  <c r="AK6944" i="1"/>
  <c r="AM6944" i="1" l="1"/>
  <c r="AN6944" i="1"/>
  <c r="L6945" i="1"/>
  <c r="T6945" i="1"/>
  <c r="AQ6944" i="1" l="1"/>
  <c r="AS6944" i="1"/>
  <c r="J6945" i="1" s="1"/>
  <c r="O6945" i="1"/>
  <c r="N6945" i="1"/>
  <c r="M6945" i="1" l="1"/>
  <c r="P6945" i="1" s="1"/>
  <c r="Q6945" i="1" s="1"/>
  <c r="R6945" i="1" s="1"/>
  <c r="S6946" i="1" s="1"/>
  <c r="AU6945" i="1"/>
  <c r="X6945" i="1"/>
  <c r="Z6945" i="1"/>
  <c r="W6945" i="1"/>
  <c r="K6945" i="1"/>
  <c r="BB6945" i="1" s="1"/>
  <c r="U6945" i="1"/>
  <c r="V6945" i="1" s="1"/>
  <c r="AT6946" i="1" l="1"/>
  <c r="AW6946" i="1"/>
  <c r="AA6945" i="1"/>
  <c r="AD6945" i="1" s="1"/>
  <c r="AG6945" i="1" s="1"/>
  <c r="Y6945" i="1"/>
  <c r="AB6945" i="1" s="1"/>
  <c r="AF6945" i="1" l="1"/>
  <c r="AE6945" i="1"/>
  <c r="AL6945" i="1" s="1"/>
  <c r="AO6945" i="1" s="1"/>
  <c r="AP6945" i="1" l="1"/>
  <c r="I6946" i="1"/>
  <c r="AK6945" i="1"/>
  <c r="AH6945" i="1"/>
  <c r="AN6945" i="1" l="1"/>
  <c r="AM6945" i="1"/>
  <c r="T6946" i="1"/>
  <c r="L6946" i="1"/>
  <c r="N6946" i="1" l="1"/>
  <c r="O6946" i="1"/>
  <c r="AS6945" i="1"/>
  <c r="J6946" i="1" s="1"/>
  <c r="AQ6945" i="1"/>
  <c r="AU6946" i="1" l="1"/>
  <c r="Z6946" i="1"/>
  <c r="X6946" i="1"/>
  <c r="M6946" i="1"/>
  <c r="P6946" i="1" s="1"/>
  <c r="Q6946" i="1" s="1"/>
  <c r="R6946" i="1" s="1"/>
  <c r="S6947" i="1" s="1"/>
  <c r="W6946" i="1"/>
  <c r="K6946" i="1"/>
  <c r="BB6946" i="1" s="1"/>
  <c r="U6946" i="1"/>
  <c r="V6946" i="1" s="1"/>
  <c r="AW6947" i="1" l="1"/>
  <c r="AT6947" i="1"/>
  <c r="AA6946" i="1"/>
  <c r="AD6946" i="1" s="1"/>
  <c r="AG6946" i="1" s="1"/>
  <c r="Y6946" i="1"/>
  <c r="AB6946" i="1" s="1"/>
  <c r="AF6946" i="1" l="1"/>
  <c r="AE6946" i="1"/>
  <c r="AL6946" i="1" s="1"/>
  <c r="AO6946" i="1" s="1"/>
  <c r="I6947" i="1" l="1"/>
  <c r="AP6946" i="1"/>
  <c r="AH6946" i="1"/>
  <c r="AK6946" i="1"/>
  <c r="AN6946" i="1" l="1"/>
  <c r="AM6946" i="1"/>
  <c r="T6947" i="1"/>
  <c r="L6947" i="1"/>
  <c r="N6947" i="1" l="1"/>
  <c r="O6947" i="1"/>
  <c r="AS6946" i="1"/>
  <c r="J6947" i="1" s="1"/>
  <c r="AQ6946" i="1"/>
  <c r="X6947" i="1" l="1"/>
  <c r="M6947" i="1"/>
  <c r="P6947" i="1" s="1"/>
  <c r="Q6947" i="1" s="1"/>
  <c r="R6947" i="1" s="1"/>
  <c r="S6948" i="1" s="1"/>
  <c r="AU6947" i="1"/>
  <c r="Z6947" i="1"/>
  <c r="U6947" i="1"/>
  <c r="V6947" i="1" s="1"/>
  <c r="K6947" i="1"/>
  <c r="BB6947" i="1" s="1"/>
  <c r="W6947" i="1"/>
  <c r="AT6948" i="1" l="1"/>
  <c r="AW6948" i="1"/>
  <c r="Y6947" i="1"/>
  <c r="AB6947" i="1" s="1"/>
  <c r="AF6947" i="1" s="1"/>
  <c r="AA6947" i="1"/>
  <c r="AD6947" i="1" s="1"/>
  <c r="AG6947" i="1" s="1"/>
  <c r="AH6947" i="1" l="1"/>
  <c r="AE6947" i="1"/>
  <c r="AK6947" i="1" s="1"/>
  <c r="AN6947" i="1" l="1"/>
  <c r="AL6947" i="1"/>
  <c r="AO6947" i="1" s="1"/>
  <c r="I6948" i="1" l="1"/>
  <c r="AP6947" i="1"/>
  <c r="AS6947" i="1"/>
  <c r="J6948" i="1" s="1"/>
  <c r="AQ6947" i="1"/>
  <c r="AM6947" i="1"/>
  <c r="X6948" i="1" l="1"/>
  <c r="M6948" i="1"/>
  <c r="P6948" i="1" s="1"/>
  <c r="Z6948" i="1"/>
  <c r="AU6948" i="1"/>
  <c r="L6948" i="1"/>
  <c r="W6948" i="1"/>
  <c r="K6948" i="1"/>
  <c r="T6948" i="1"/>
  <c r="U6948" i="1"/>
  <c r="BB6948" i="1" l="1"/>
  <c r="O6948" i="1"/>
  <c r="N6948" i="1"/>
  <c r="V6948" i="1"/>
  <c r="AA6948" i="1" l="1"/>
  <c r="AD6948" i="1" s="1"/>
  <c r="AG6948" i="1" s="1"/>
  <c r="Y6948" i="1"/>
  <c r="AB6948" i="1" s="1"/>
  <c r="AF6948" i="1" s="1"/>
  <c r="Q6948" i="1"/>
  <c r="R6948" i="1" s="1"/>
  <c r="S6949" i="1" s="1"/>
  <c r="AH6948" i="1" l="1"/>
  <c r="AE6948" i="1"/>
  <c r="AK6948" i="1" s="1"/>
  <c r="AT6949" i="1"/>
  <c r="AW6949" i="1"/>
  <c r="AN6948" i="1" l="1"/>
  <c r="AL6948" i="1"/>
  <c r="AO6948" i="1" s="1"/>
  <c r="I6949" i="1" l="1"/>
  <c r="AP6948" i="1"/>
  <c r="AM6948" i="1"/>
  <c r="AS6948" i="1"/>
  <c r="J6949" i="1" s="1"/>
  <c r="AQ6948" i="1"/>
  <c r="AU6949" i="1" l="1"/>
  <c r="M6949" i="1"/>
  <c r="P6949" i="1" s="1"/>
  <c r="X6949" i="1"/>
  <c r="Z6949" i="1"/>
  <c r="U6949" i="1"/>
  <c r="L6949" i="1"/>
  <c r="W6949" i="1"/>
  <c r="K6949" i="1"/>
  <c r="T6949" i="1"/>
  <c r="V6949" i="1" l="1"/>
  <c r="O6949" i="1"/>
  <c r="N6949" i="1"/>
  <c r="BB6949" i="1"/>
  <c r="Y6949" i="1" l="1"/>
  <c r="AB6949" i="1" s="1"/>
  <c r="AF6949" i="1" s="1"/>
  <c r="AA6949" i="1"/>
  <c r="AD6949" i="1" s="1"/>
  <c r="AG6949" i="1" s="1"/>
  <c r="Q6949" i="1"/>
  <c r="R6949" i="1" s="1"/>
  <c r="S6950" i="1" s="1"/>
  <c r="AW6950" i="1" l="1"/>
  <c r="AT6950" i="1"/>
  <c r="AH6949" i="1"/>
  <c r="AE6949" i="1"/>
  <c r="AL6949" i="1" s="1"/>
  <c r="AO6949" i="1" s="1"/>
  <c r="I6950" i="1" l="1"/>
  <c r="AP6949" i="1"/>
  <c r="AK6949" i="1"/>
  <c r="AN6949" i="1" l="1"/>
  <c r="AM6949" i="1"/>
  <c r="T6950" i="1"/>
  <c r="L6950" i="1"/>
  <c r="N6950" i="1" l="1"/>
  <c r="O6950" i="1"/>
  <c r="AS6949" i="1"/>
  <c r="J6950" i="1" s="1"/>
  <c r="AQ6949" i="1"/>
  <c r="Z6950" i="1" l="1"/>
  <c r="X6950" i="1"/>
  <c r="M6950" i="1"/>
  <c r="P6950" i="1" s="1"/>
  <c r="Q6950" i="1" s="1"/>
  <c r="R6950" i="1" s="1"/>
  <c r="S6951" i="1" s="1"/>
  <c r="AU6950" i="1"/>
  <c r="W6950" i="1"/>
  <c r="U6950" i="1"/>
  <c r="V6950" i="1" s="1"/>
  <c r="K6950" i="1"/>
  <c r="BB6950" i="1" s="1"/>
  <c r="AT6951" i="1" l="1"/>
  <c r="AW6951" i="1"/>
  <c r="Y6950" i="1"/>
  <c r="AB6950" i="1" s="1"/>
  <c r="AA6950" i="1"/>
  <c r="AD6950" i="1" s="1"/>
  <c r="AG6950" i="1" s="1"/>
  <c r="AF6950" i="1" l="1"/>
  <c r="AE6950" i="1"/>
  <c r="AL6950" i="1" s="1"/>
  <c r="AO6950" i="1" s="1"/>
  <c r="I6951" i="1" l="1"/>
  <c r="AP6950" i="1"/>
  <c r="AK6950" i="1"/>
  <c r="AH6950" i="1"/>
  <c r="AN6950" i="1" l="1"/>
  <c r="AM6950" i="1"/>
  <c r="L6951" i="1"/>
  <c r="T6951" i="1"/>
  <c r="N6951" i="1" l="1"/>
  <c r="O6951" i="1"/>
  <c r="AQ6950" i="1"/>
  <c r="AS6950" i="1"/>
  <c r="J6951" i="1" s="1"/>
  <c r="Z6951" i="1" l="1"/>
  <c r="AU6951" i="1"/>
  <c r="X6951" i="1"/>
  <c r="M6951" i="1"/>
  <c r="P6951" i="1" s="1"/>
  <c r="Q6951" i="1" s="1"/>
  <c r="R6951" i="1" s="1"/>
  <c r="S6952" i="1" s="1"/>
  <c r="W6951" i="1"/>
  <c r="K6951" i="1"/>
  <c r="BB6951" i="1" s="1"/>
  <c r="U6951" i="1"/>
  <c r="V6951" i="1" s="1"/>
  <c r="AT6952" i="1" l="1"/>
  <c r="AW6952" i="1"/>
  <c r="AA6951" i="1"/>
  <c r="AD6951" i="1" s="1"/>
  <c r="AG6951" i="1" s="1"/>
  <c r="Y6951" i="1"/>
  <c r="AB6951" i="1" s="1"/>
  <c r="AF6951" i="1" l="1"/>
  <c r="AE6951" i="1"/>
  <c r="AL6951" i="1" s="1"/>
  <c r="AO6951" i="1" s="1"/>
  <c r="I6952" i="1" l="1"/>
  <c r="AP6951" i="1"/>
  <c r="AK6951" i="1"/>
  <c r="AH6951" i="1"/>
  <c r="AN6951" i="1" l="1"/>
  <c r="AM6951" i="1"/>
  <c r="L6952" i="1"/>
  <c r="T6952" i="1"/>
  <c r="N6952" i="1" l="1"/>
  <c r="O6952" i="1"/>
  <c r="AQ6951" i="1"/>
  <c r="AS6951" i="1"/>
  <c r="J6952" i="1" s="1"/>
  <c r="M6952" i="1" l="1"/>
  <c r="P6952" i="1" s="1"/>
  <c r="Q6952" i="1" s="1"/>
  <c r="R6952" i="1" s="1"/>
  <c r="S6953" i="1" s="1"/>
  <c r="Z6952" i="1"/>
  <c r="X6952" i="1"/>
  <c r="AU6952" i="1"/>
  <c r="W6952" i="1"/>
  <c r="K6952" i="1"/>
  <c r="BB6952" i="1" s="1"/>
  <c r="U6952" i="1"/>
  <c r="V6952" i="1" s="1"/>
  <c r="AW6953" i="1" l="1"/>
  <c r="AT6953" i="1"/>
  <c r="Y6952" i="1"/>
  <c r="AB6952" i="1" s="1"/>
  <c r="AA6952" i="1"/>
  <c r="AD6952" i="1" s="1"/>
  <c r="AG6952" i="1" s="1"/>
  <c r="AF6952" i="1" l="1"/>
  <c r="AE6952" i="1"/>
  <c r="AL6952" i="1" s="1"/>
  <c r="AO6952" i="1" s="1"/>
  <c r="I6953" i="1" l="1"/>
  <c r="AP6952" i="1"/>
  <c r="AK6952" i="1"/>
  <c r="AH6952" i="1"/>
  <c r="AM6952" i="1" l="1"/>
  <c r="AN6952" i="1"/>
  <c r="T6953" i="1"/>
  <c r="L6953" i="1"/>
  <c r="O6953" i="1" l="1"/>
  <c r="N6953" i="1"/>
  <c r="AQ6952" i="1"/>
  <c r="AS6952" i="1"/>
  <c r="J6953" i="1" s="1"/>
  <c r="X6953" i="1" l="1"/>
  <c r="M6953" i="1"/>
  <c r="P6953" i="1" s="1"/>
  <c r="Q6953" i="1" s="1"/>
  <c r="R6953" i="1" s="1"/>
  <c r="S6954" i="1" s="1"/>
  <c r="AU6953" i="1"/>
  <c r="Z6953" i="1"/>
  <c r="U6953" i="1"/>
  <c r="V6953" i="1" s="1"/>
  <c r="W6953" i="1"/>
  <c r="K6953" i="1"/>
  <c r="BB6953" i="1" s="1"/>
  <c r="AT6954" i="1" l="1"/>
  <c r="AW6954" i="1"/>
  <c r="AA6953" i="1"/>
  <c r="AD6953" i="1" s="1"/>
  <c r="AG6953" i="1" s="1"/>
  <c r="Y6953" i="1"/>
  <c r="AB6953" i="1" s="1"/>
  <c r="AF6953" i="1" l="1"/>
  <c r="AE6953" i="1"/>
  <c r="AL6953" i="1" s="1"/>
  <c r="AO6953" i="1" s="1"/>
  <c r="I6954" i="1" l="1"/>
  <c r="AP6953" i="1"/>
  <c r="AK6953" i="1"/>
  <c r="AH6953" i="1"/>
  <c r="AN6953" i="1" l="1"/>
  <c r="AM6953" i="1"/>
  <c r="L6954" i="1"/>
  <c r="T6954" i="1"/>
  <c r="N6954" i="1" l="1"/>
  <c r="O6954" i="1"/>
  <c r="AS6953" i="1"/>
  <c r="J6954" i="1" s="1"/>
  <c r="AQ6953" i="1"/>
  <c r="Z6954" i="1" l="1"/>
  <c r="AU6954" i="1"/>
  <c r="M6954" i="1"/>
  <c r="P6954" i="1" s="1"/>
  <c r="Q6954" i="1" s="1"/>
  <c r="R6954" i="1" s="1"/>
  <c r="S6955" i="1" s="1"/>
  <c r="X6954" i="1"/>
  <c r="W6954" i="1"/>
  <c r="K6954" i="1"/>
  <c r="BB6954" i="1" s="1"/>
  <c r="U6954" i="1"/>
  <c r="V6954" i="1" s="1"/>
  <c r="AT6955" i="1" l="1"/>
  <c r="AW6955" i="1"/>
  <c r="AA6954" i="1"/>
  <c r="AD6954" i="1" s="1"/>
  <c r="AG6954" i="1" s="1"/>
  <c r="Y6954" i="1"/>
  <c r="AB6954" i="1" s="1"/>
  <c r="AF6954" i="1" s="1"/>
  <c r="AH6954" i="1" l="1"/>
  <c r="AE6954" i="1"/>
  <c r="AK6954" i="1" s="1"/>
  <c r="AN6954" i="1" l="1"/>
  <c r="AL6954" i="1"/>
  <c r="AO6954" i="1" s="1"/>
  <c r="AP6954" i="1" l="1"/>
  <c r="I6955" i="1"/>
  <c r="AM6954" i="1"/>
  <c r="AQ6954" i="1"/>
  <c r="AS6954" i="1"/>
  <c r="J6955" i="1" s="1"/>
  <c r="Z6955" i="1" l="1"/>
  <c r="M6955" i="1"/>
  <c r="P6955" i="1" s="1"/>
  <c r="AU6955" i="1"/>
  <c r="X6955" i="1"/>
  <c r="U6955" i="1"/>
  <c r="L6955" i="1"/>
  <c r="K6955" i="1"/>
  <c r="T6955" i="1"/>
  <c r="W6955" i="1"/>
  <c r="N6955" i="1" l="1"/>
  <c r="O6955" i="1"/>
  <c r="BB6955" i="1"/>
  <c r="V6955" i="1"/>
  <c r="Q6955" i="1" l="1"/>
  <c r="R6955" i="1" s="1"/>
  <c r="S6956" i="1" s="1"/>
  <c r="AW6956" i="1" s="1"/>
  <c r="AA6955" i="1"/>
  <c r="AD6955" i="1" s="1"/>
  <c r="AG6955" i="1" s="1"/>
  <c r="Y6955" i="1"/>
  <c r="AB6955" i="1" s="1"/>
  <c r="AF6955" i="1" s="1"/>
  <c r="AT6956" i="1" l="1"/>
  <c r="AH6955" i="1"/>
  <c r="AE6955" i="1"/>
  <c r="AK6955" i="1" s="1"/>
  <c r="AN6955" i="1" l="1"/>
  <c r="AL6955" i="1"/>
  <c r="AO6955" i="1" s="1"/>
  <c r="I6956" i="1" l="1"/>
  <c r="AP6955" i="1"/>
  <c r="AS6955" i="1"/>
  <c r="J6956" i="1" s="1"/>
  <c r="AQ6955" i="1"/>
  <c r="AM6955" i="1"/>
  <c r="X6956" i="1" l="1"/>
  <c r="M6956" i="1"/>
  <c r="P6956" i="1" s="1"/>
  <c r="Z6956" i="1"/>
  <c r="AU6956" i="1"/>
  <c r="T6956" i="1"/>
  <c r="K6956" i="1"/>
  <c r="W6956" i="1"/>
  <c r="U6956" i="1"/>
  <c r="L6956" i="1"/>
  <c r="BB6956" i="1" l="1"/>
  <c r="V6956" i="1"/>
  <c r="Y6956" i="1" s="1"/>
  <c r="AB6956" i="1" s="1"/>
  <c r="AF6956" i="1" s="1"/>
  <c r="N6956" i="1"/>
  <c r="O6956" i="1"/>
  <c r="AA6956" i="1" l="1"/>
  <c r="AD6956" i="1" s="1"/>
  <c r="AG6956" i="1" s="1"/>
  <c r="AH6956" i="1" s="1"/>
  <c r="Q6956" i="1"/>
  <c r="R6956" i="1" s="1"/>
  <c r="S6957" i="1" s="1"/>
  <c r="AW6957" i="1" s="1"/>
  <c r="AE6956" i="1" l="1"/>
  <c r="AK6956" i="1" s="1"/>
  <c r="AN6956" i="1" s="1"/>
  <c r="AT6957" i="1"/>
  <c r="AL6956" i="1" l="1"/>
  <c r="AO6956" i="1" s="1"/>
  <c r="I6957" i="1" s="1"/>
  <c r="AS6956" i="1"/>
  <c r="J6957" i="1" s="1"/>
  <c r="AQ6956" i="1"/>
  <c r="AM6956" i="1" l="1"/>
  <c r="AP6956" i="1"/>
  <c r="AU6957" i="1"/>
  <c r="X6957" i="1"/>
  <c r="M6957" i="1"/>
  <c r="P6957" i="1" s="1"/>
  <c r="Z6957" i="1"/>
  <c r="L6957" i="1"/>
  <c r="K6957" i="1"/>
  <c r="W6957" i="1"/>
  <c r="T6957" i="1"/>
  <c r="U6957" i="1"/>
  <c r="BB6957" i="1" l="1"/>
  <c r="O6957" i="1"/>
  <c r="N6957" i="1"/>
  <c r="V6957" i="1"/>
  <c r="Y6957" i="1" l="1"/>
  <c r="AB6957" i="1" s="1"/>
  <c r="AF6957" i="1" s="1"/>
  <c r="AA6957" i="1"/>
  <c r="AD6957" i="1" s="1"/>
  <c r="AG6957" i="1" s="1"/>
  <c r="Q6957" i="1"/>
  <c r="R6957" i="1" s="1"/>
  <c r="S6958" i="1" s="1"/>
  <c r="AE6957" i="1" l="1"/>
  <c r="AL6957" i="1" s="1"/>
  <c r="AO6957" i="1" s="1"/>
  <c r="AT6958" i="1"/>
  <c r="AW6958" i="1"/>
  <c r="AH6957" i="1"/>
  <c r="AK6957" i="1" l="1"/>
  <c r="AN6957" i="1" s="1"/>
  <c r="AP6957" i="1"/>
  <c r="I6958" i="1"/>
  <c r="AM6957" i="1" l="1"/>
  <c r="T6958" i="1"/>
  <c r="L6958" i="1"/>
  <c r="AS6957" i="1"/>
  <c r="J6958" i="1" s="1"/>
  <c r="U6958" i="1" s="1"/>
  <c r="AQ6957" i="1"/>
  <c r="O6958" i="1" l="1"/>
  <c r="N6958" i="1"/>
  <c r="X6958" i="1"/>
  <c r="M6958" i="1"/>
  <c r="P6958" i="1" s="1"/>
  <c r="Z6958" i="1"/>
  <c r="AU6958" i="1"/>
  <c r="V6958" i="1"/>
  <c r="W6958" i="1"/>
  <c r="K6958" i="1"/>
  <c r="BB6958" i="1" s="1"/>
  <c r="Y6958" i="1" l="1"/>
  <c r="AB6958" i="1" s="1"/>
  <c r="AF6958" i="1" s="1"/>
  <c r="AA6958" i="1"/>
  <c r="AD6958" i="1" s="1"/>
  <c r="AG6958" i="1" s="1"/>
  <c r="Q6958" i="1"/>
  <c r="R6958" i="1" s="1"/>
  <c r="S6959" i="1" s="1"/>
  <c r="AT6959" i="1" l="1"/>
  <c r="AW6959" i="1"/>
  <c r="AH6958" i="1"/>
  <c r="AE6958" i="1"/>
  <c r="AL6958" i="1" s="1"/>
  <c r="AO6958" i="1" s="1"/>
  <c r="I6959" i="1" l="1"/>
  <c r="AP6958" i="1"/>
  <c r="AK6958" i="1"/>
  <c r="AN6958" i="1" l="1"/>
  <c r="AM6958" i="1"/>
  <c r="T6959" i="1"/>
  <c r="L6959" i="1"/>
  <c r="O6959" i="1" l="1"/>
  <c r="N6959" i="1"/>
  <c r="AS6958" i="1"/>
  <c r="J6959" i="1" s="1"/>
  <c r="AQ6958" i="1"/>
  <c r="M6959" i="1" l="1"/>
  <c r="P6959" i="1" s="1"/>
  <c r="Q6959" i="1" s="1"/>
  <c r="R6959" i="1" s="1"/>
  <c r="S6960" i="1" s="1"/>
  <c r="Z6959" i="1"/>
  <c r="X6959" i="1"/>
  <c r="AU6959" i="1"/>
  <c r="W6959" i="1"/>
  <c r="U6959" i="1"/>
  <c r="V6959" i="1" s="1"/>
  <c r="K6959" i="1"/>
  <c r="BB6959" i="1" s="1"/>
  <c r="Y6959" i="1" l="1"/>
  <c r="AB6959" i="1" s="1"/>
  <c r="AF6959" i="1" s="1"/>
  <c r="AA6959" i="1"/>
  <c r="AD6959" i="1" s="1"/>
  <c r="AG6959" i="1" s="1"/>
  <c r="AW6960" i="1"/>
  <c r="AT6960" i="1"/>
  <c r="AE6959" i="1" l="1"/>
  <c r="AL6959" i="1" s="1"/>
  <c r="AO6959" i="1" s="1"/>
  <c r="AH6959" i="1"/>
  <c r="AK6959" i="1" l="1"/>
  <c r="AN6959" i="1" s="1"/>
  <c r="I6960" i="1"/>
  <c r="AP6959" i="1"/>
  <c r="AM6959" i="1" l="1"/>
  <c r="AQ6959" i="1"/>
  <c r="AS6959" i="1"/>
  <c r="J6960" i="1" s="1"/>
  <c r="W6960" i="1" s="1"/>
  <c r="L6960" i="1"/>
  <c r="T6960" i="1"/>
  <c r="U6960" i="1" l="1"/>
  <c r="V6960" i="1" s="1"/>
  <c r="K6960" i="1"/>
  <c r="BB6960" i="1" s="1"/>
  <c r="N6960" i="1"/>
  <c r="O6960" i="1"/>
  <c r="M6960" i="1"/>
  <c r="P6960" i="1" s="1"/>
  <c r="Z6960" i="1"/>
  <c r="X6960" i="1"/>
  <c r="AU6960" i="1"/>
  <c r="Q6960" i="1" l="1"/>
  <c r="R6960" i="1" s="1"/>
  <c r="S6961" i="1" s="1"/>
  <c r="AW6961" i="1" s="1"/>
  <c r="Y6960" i="1"/>
  <c r="AB6960" i="1" s="1"/>
  <c r="AF6960" i="1" s="1"/>
  <c r="AA6960" i="1"/>
  <c r="AD6960" i="1" s="1"/>
  <c r="AG6960" i="1" s="1"/>
  <c r="AT6961" i="1" l="1"/>
  <c r="AH6960" i="1"/>
  <c r="AE6960" i="1"/>
  <c r="AL6960" i="1" s="1"/>
  <c r="AO6960" i="1" s="1"/>
  <c r="AP6960" i="1" l="1"/>
  <c r="I6961" i="1"/>
  <c r="AK6960" i="1"/>
  <c r="L6961" i="1" l="1"/>
  <c r="T6961" i="1"/>
  <c r="AN6960" i="1"/>
  <c r="AM6960" i="1"/>
  <c r="AS6960" i="1" l="1"/>
  <c r="J6961" i="1" s="1"/>
  <c r="AQ6960" i="1"/>
  <c r="N6961" i="1"/>
  <c r="O6961" i="1"/>
  <c r="X6961" i="1" l="1"/>
  <c r="M6961" i="1"/>
  <c r="P6961" i="1" s="1"/>
  <c r="Q6961" i="1" s="1"/>
  <c r="R6961" i="1" s="1"/>
  <c r="S6962" i="1" s="1"/>
  <c r="AU6961" i="1"/>
  <c r="Z6961" i="1"/>
  <c r="K6961" i="1"/>
  <c r="BB6961" i="1" s="1"/>
  <c r="U6961" i="1"/>
  <c r="V6961" i="1" s="1"/>
  <c r="W6961" i="1"/>
  <c r="AW6962" i="1" l="1"/>
  <c r="AT6962" i="1"/>
  <c r="AA6961" i="1"/>
  <c r="AD6961" i="1" s="1"/>
  <c r="AG6961" i="1" s="1"/>
  <c r="Y6961" i="1"/>
  <c r="AB6961" i="1" s="1"/>
  <c r="AF6961" i="1" s="1"/>
  <c r="AH6961" i="1" l="1"/>
  <c r="AE6961" i="1"/>
  <c r="AK6961" i="1" s="1"/>
  <c r="AL6961" i="1" l="1"/>
  <c r="AO6961" i="1" s="1"/>
  <c r="I6962" i="1" s="1"/>
  <c r="AN6961" i="1"/>
  <c r="AP6961" i="1" l="1"/>
  <c r="AM6961" i="1"/>
  <c r="T6962" i="1"/>
  <c r="L6962" i="1"/>
  <c r="AS6961" i="1"/>
  <c r="J6962" i="1" s="1"/>
  <c r="AQ6961" i="1"/>
  <c r="X6962" i="1" l="1"/>
  <c r="M6962" i="1"/>
  <c r="P6962" i="1" s="1"/>
  <c r="Z6962" i="1"/>
  <c r="AU6962" i="1"/>
  <c r="N6962" i="1"/>
  <c r="O6962" i="1"/>
  <c r="U6962" i="1"/>
  <c r="V6962" i="1" s="1"/>
  <c r="K6962" i="1"/>
  <c r="BB6962" i="1" s="1"/>
  <c r="W6962" i="1"/>
  <c r="Q6962" i="1" l="1"/>
  <c r="R6962" i="1" s="1"/>
  <c r="S6963" i="1" s="1"/>
  <c r="AT6963" i="1" s="1"/>
  <c r="AA6962" i="1"/>
  <c r="AD6962" i="1" s="1"/>
  <c r="AG6962" i="1" s="1"/>
  <c r="Y6962" i="1"/>
  <c r="AB6962" i="1" s="1"/>
  <c r="AF6962" i="1" s="1"/>
  <c r="AW6963" i="1" l="1"/>
  <c r="AE6962" i="1"/>
  <c r="AL6962" i="1" s="1"/>
  <c r="AO6962" i="1" s="1"/>
  <c r="AH6962" i="1"/>
  <c r="AK6962" i="1" l="1"/>
  <c r="AN6962" i="1" s="1"/>
  <c r="I6963" i="1"/>
  <c r="AP6962" i="1"/>
  <c r="AM6962" i="1" l="1"/>
  <c r="AS6962" i="1"/>
  <c r="J6963" i="1" s="1"/>
  <c r="U6963" i="1" s="1"/>
  <c r="AQ6962" i="1"/>
  <c r="T6963" i="1"/>
  <c r="L6963" i="1"/>
  <c r="W6963" i="1" l="1"/>
  <c r="K6963" i="1"/>
  <c r="BB6963" i="1" s="1"/>
  <c r="O6963" i="1"/>
  <c r="N6963" i="1"/>
  <c r="V6963" i="1"/>
  <c r="X6963" i="1"/>
  <c r="M6963" i="1"/>
  <c r="P6963" i="1" s="1"/>
  <c r="AU6963" i="1"/>
  <c r="Z6963" i="1"/>
  <c r="AA6963" i="1" l="1"/>
  <c r="AD6963" i="1" s="1"/>
  <c r="AG6963" i="1" s="1"/>
  <c r="Y6963" i="1"/>
  <c r="AB6963" i="1" s="1"/>
  <c r="AF6963" i="1" s="1"/>
  <c r="Q6963" i="1"/>
  <c r="R6963" i="1" s="1"/>
  <c r="S6964" i="1" s="1"/>
  <c r="AW6964" i="1" l="1"/>
  <c r="AT6964" i="1"/>
  <c r="AE6963" i="1"/>
  <c r="AL6963" i="1" s="1"/>
  <c r="AO6963" i="1" s="1"/>
  <c r="AH6963" i="1"/>
  <c r="I6964" i="1" l="1"/>
  <c r="AP6963" i="1"/>
  <c r="AK6963" i="1"/>
  <c r="AN6963" i="1" l="1"/>
  <c r="AM6963" i="1"/>
  <c r="T6964" i="1"/>
  <c r="L6964" i="1"/>
  <c r="N6964" i="1" l="1"/>
  <c r="O6964" i="1"/>
  <c r="AS6963" i="1"/>
  <c r="J6964" i="1" s="1"/>
  <c r="AQ6963" i="1"/>
  <c r="X6964" i="1" l="1"/>
  <c r="M6964" i="1"/>
  <c r="P6964" i="1" s="1"/>
  <c r="Q6964" i="1" s="1"/>
  <c r="R6964" i="1" s="1"/>
  <c r="S6965" i="1" s="1"/>
  <c r="Z6964" i="1"/>
  <c r="AU6964" i="1"/>
  <c r="W6964" i="1"/>
  <c r="U6964" i="1"/>
  <c r="V6964" i="1" s="1"/>
  <c r="K6964" i="1"/>
  <c r="BB6964" i="1" s="1"/>
  <c r="AT6965" i="1" l="1"/>
  <c r="AW6965" i="1"/>
  <c r="Y6964" i="1"/>
  <c r="AB6964" i="1" s="1"/>
  <c r="AF6964" i="1" s="1"/>
  <c r="AA6964" i="1"/>
  <c r="AD6964" i="1" s="1"/>
  <c r="AG6964" i="1" s="1"/>
  <c r="AE6964" i="1" l="1"/>
  <c r="AK6964" i="1" s="1"/>
  <c r="AH6964" i="1"/>
  <c r="AL6964" i="1" l="1"/>
  <c r="AO6964" i="1" s="1"/>
  <c r="I6965" i="1" s="1"/>
  <c r="AN6964" i="1"/>
  <c r="AP6964" i="1" l="1"/>
  <c r="AM6964" i="1"/>
  <c r="T6965" i="1"/>
  <c r="L6965" i="1"/>
  <c r="AS6964" i="1"/>
  <c r="J6965" i="1" s="1"/>
  <c r="U6965" i="1" s="1"/>
  <c r="AQ6964" i="1"/>
  <c r="X6965" i="1" l="1"/>
  <c r="M6965" i="1"/>
  <c r="P6965" i="1" s="1"/>
  <c r="Z6965" i="1"/>
  <c r="AU6965" i="1"/>
  <c r="O6965" i="1"/>
  <c r="N6965" i="1"/>
  <c r="V6965" i="1"/>
  <c r="K6965" i="1"/>
  <c r="BB6965" i="1" s="1"/>
  <c r="W6965" i="1"/>
  <c r="Y6965" i="1" l="1"/>
  <c r="AB6965" i="1" s="1"/>
  <c r="AF6965" i="1" s="1"/>
  <c r="AA6965" i="1"/>
  <c r="AD6965" i="1" s="1"/>
  <c r="AG6965" i="1" s="1"/>
  <c r="Q6965" i="1"/>
  <c r="R6965" i="1" s="1"/>
  <c r="S6966" i="1" s="1"/>
  <c r="AH6965" i="1" l="1"/>
  <c r="AE6965" i="1"/>
  <c r="AL6965" i="1" s="1"/>
  <c r="AO6965" i="1" s="1"/>
  <c r="AW6966" i="1"/>
  <c r="AT6966" i="1"/>
  <c r="I6966" i="1" l="1"/>
  <c r="AP6965" i="1"/>
  <c r="AK6965" i="1"/>
  <c r="AN6965" i="1" l="1"/>
  <c r="AM6965" i="1"/>
  <c r="L6966" i="1"/>
  <c r="T6966" i="1"/>
  <c r="N6966" i="1" l="1"/>
  <c r="O6966" i="1"/>
  <c r="AQ6965" i="1"/>
  <c r="AS6965" i="1"/>
  <c r="J6966" i="1" s="1"/>
  <c r="X6966" i="1" l="1"/>
  <c r="Z6966" i="1"/>
  <c r="M6966" i="1"/>
  <c r="P6966" i="1" s="1"/>
  <c r="Q6966" i="1" s="1"/>
  <c r="R6966" i="1" s="1"/>
  <c r="S6967" i="1" s="1"/>
  <c r="AU6966" i="1"/>
  <c r="U6966" i="1"/>
  <c r="V6966" i="1" s="1"/>
  <c r="K6966" i="1"/>
  <c r="BB6966" i="1" s="1"/>
  <c r="W6966" i="1"/>
  <c r="AT6967" i="1" l="1"/>
  <c r="AW6967" i="1"/>
  <c r="Y6966" i="1"/>
  <c r="AB6966" i="1" s="1"/>
  <c r="AF6966" i="1" s="1"/>
  <c r="AA6966" i="1"/>
  <c r="AD6966" i="1" s="1"/>
  <c r="AG6966" i="1" s="1"/>
  <c r="AH6966" i="1" l="1"/>
  <c r="AE6966" i="1"/>
  <c r="AK6966" i="1" s="1"/>
  <c r="AN6966" i="1" l="1"/>
  <c r="AL6966" i="1"/>
  <c r="AO6966" i="1" s="1"/>
  <c r="AP6966" i="1" l="1"/>
  <c r="I6967" i="1"/>
  <c r="AM6966" i="1"/>
  <c r="AQ6966" i="1"/>
  <c r="AS6966" i="1"/>
  <c r="J6967" i="1" s="1"/>
  <c r="L6967" i="1" l="1"/>
  <c r="T6967" i="1"/>
  <c r="K6967" i="1"/>
  <c r="W6967" i="1"/>
  <c r="U6967" i="1"/>
  <c r="Z6967" i="1"/>
  <c r="M6967" i="1"/>
  <c r="P6967" i="1" s="1"/>
  <c r="AU6967" i="1"/>
  <c r="X6967" i="1"/>
  <c r="BB6967" i="1" l="1"/>
  <c r="V6967" i="1"/>
  <c r="O6967" i="1"/>
  <c r="N6967" i="1"/>
  <c r="Q6967" i="1" l="1"/>
  <c r="R6967" i="1" s="1"/>
  <c r="S6968" i="1" s="1"/>
  <c r="Y6967" i="1"/>
  <c r="AB6967" i="1" s="1"/>
  <c r="AF6967" i="1" s="1"/>
  <c r="AA6967" i="1"/>
  <c r="AD6967" i="1" s="1"/>
  <c r="AG6967" i="1" s="1"/>
  <c r="AE6967" i="1" l="1"/>
  <c r="AK6967" i="1" s="1"/>
  <c r="AH6967" i="1"/>
  <c r="AW6968" i="1"/>
  <c r="AT6968" i="1"/>
  <c r="AL6967" i="1" l="1"/>
  <c r="AO6967" i="1" s="1"/>
  <c r="I6968" i="1" s="1"/>
  <c r="AN6967" i="1"/>
  <c r="AP6967" i="1" l="1"/>
  <c r="AM6967" i="1"/>
  <c r="T6968" i="1"/>
  <c r="L6968" i="1"/>
  <c r="AS6967" i="1"/>
  <c r="J6968" i="1" s="1"/>
  <c r="AQ6967" i="1"/>
  <c r="N6968" i="1" l="1"/>
  <c r="O6968" i="1"/>
  <c r="AU6968" i="1"/>
  <c r="M6968" i="1"/>
  <c r="P6968" i="1" s="1"/>
  <c r="X6968" i="1"/>
  <c r="Z6968" i="1"/>
  <c r="K6968" i="1"/>
  <c r="BB6968" i="1" s="1"/>
  <c r="U6968" i="1"/>
  <c r="V6968" i="1" s="1"/>
  <c r="W6968" i="1"/>
  <c r="Y6968" i="1" l="1"/>
  <c r="AB6968" i="1" s="1"/>
  <c r="AF6968" i="1" s="1"/>
  <c r="AA6968" i="1"/>
  <c r="AD6968" i="1" s="1"/>
  <c r="AG6968" i="1" s="1"/>
  <c r="Q6968" i="1"/>
  <c r="R6968" i="1" s="1"/>
  <c r="S6969" i="1" s="1"/>
  <c r="AT6969" i="1" l="1"/>
  <c r="AW6969" i="1"/>
  <c r="AH6968" i="1"/>
  <c r="AE6968" i="1"/>
  <c r="AL6968" i="1" s="1"/>
  <c r="AO6968" i="1" s="1"/>
  <c r="I6969" i="1" l="1"/>
  <c r="AP6968" i="1"/>
  <c r="AK6968" i="1"/>
  <c r="AN6968" i="1" l="1"/>
  <c r="AM6968" i="1"/>
  <c r="T6969" i="1"/>
  <c r="L6969" i="1"/>
  <c r="N6969" i="1" l="1"/>
  <c r="O6969" i="1"/>
  <c r="AQ6968" i="1"/>
  <c r="AS6968" i="1"/>
  <c r="J6969" i="1" s="1"/>
  <c r="X6969" i="1" l="1"/>
  <c r="M6969" i="1"/>
  <c r="P6969" i="1" s="1"/>
  <c r="Q6969" i="1" s="1"/>
  <c r="R6969" i="1" s="1"/>
  <c r="S6970" i="1" s="1"/>
  <c r="AU6969" i="1"/>
  <c r="Z6969" i="1"/>
  <c r="K6969" i="1"/>
  <c r="BB6969" i="1" s="1"/>
  <c r="W6969" i="1"/>
  <c r="U6969" i="1"/>
  <c r="V6969" i="1" s="1"/>
  <c r="AW6970" i="1" l="1"/>
  <c r="AT6970" i="1"/>
  <c r="AA6969" i="1"/>
  <c r="AD6969" i="1" s="1"/>
  <c r="AG6969" i="1" s="1"/>
  <c r="Y6969" i="1"/>
  <c r="AB6969" i="1" s="1"/>
  <c r="AF6969" i="1" l="1"/>
  <c r="AE6969" i="1"/>
  <c r="AL6969" i="1" s="1"/>
  <c r="AO6969" i="1" s="1"/>
  <c r="I6970" i="1" l="1"/>
  <c r="AP6969" i="1"/>
  <c r="AK6969" i="1"/>
  <c r="AH6969" i="1"/>
  <c r="AM6969" i="1" l="1"/>
  <c r="AN6969" i="1"/>
  <c r="T6970" i="1"/>
  <c r="L6970" i="1"/>
  <c r="O6970" i="1" l="1"/>
  <c r="N6970" i="1"/>
  <c r="AQ6969" i="1"/>
  <c r="AS6969" i="1"/>
  <c r="J6970" i="1" s="1"/>
  <c r="X6970" i="1" l="1"/>
  <c r="AU6970" i="1"/>
  <c r="Z6970" i="1"/>
  <c r="M6970" i="1"/>
  <c r="P6970" i="1" s="1"/>
  <c r="Q6970" i="1" s="1"/>
  <c r="R6970" i="1" s="1"/>
  <c r="S6971" i="1" s="1"/>
  <c r="K6970" i="1"/>
  <c r="BB6970" i="1" s="1"/>
  <c r="W6970" i="1"/>
  <c r="U6970" i="1"/>
  <c r="V6970" i="1" s="1"/>
  <c r="AW6971" i="1" l="1"/>
  <c r="AT6971" i="1"/>
  <c r="AA6970" i="1"/>
  <c r="AD6970" i="1" s="1"/>
  <c r="AG6970" i="1" s="1"/>
  <c r="Y6970" i="1"/>
  <c r="AB6970" i="1" s="1"/>
  <c r="AF6970" i="1" l="1"/>
  <c r="AE6970" i="1"/>
  <c r="AL6970" i="1" s="1"/>
  <c r="AO6970" i="1" s="1"/>
  <c r="AP6970" i="1" l="1"/>
  <c r="I6971" i="1"/>
  <c r="AK6970" i="1"/>
  <c r="AH6970" i="1"/>
  <c r="AM6970" i="1" l="1"/>
  <c r="AN6970" i="1"/>
  <c r="T6971" i="1"/>
  <c r="L6971" i="1"/>
  <c r="N6971" i="1" l="1"/>
  <c r="O6971" i="1"/>
  <c r="AQ6970" i="1"/>
  <c r="AS6970" i="1"/>
  <c r="J6971" i="1" s="1"/>
  <c r="X6971" i="1" l="1"/>
  <c r="M6971" i="1"/>
  <c r="P6971" i="1" s="1"/>
  <c r="Q6971" i="1" s="1"/>
  <c r="R6971" i="1" s="1"/>
  <c r="S6972" i="1" s="1"/>
  <c r="AU6971" i="1"/>
  <c r="Z6971" i="1"/>
  <c r="K6971" i="1"/>
  <c r="BB6971" i="1" s="1"/>
  <c r="W6971" i="1"/>
  <c r="U6971" i="1"/>
  <c r="V6971" i="1" s="1"/>
  <c r="AT6972" i="1" l="1"/>
  <c r="AW6972" i="1"/>
  <c r="AA6971" i="1"/>
  <c r="AD6971" i="1" s="1"/>
  <c r="AG6971" i="1" s="1"/>
  <c r="Y6971" i="1"/>
  <c r="AB6971" i="1" s="1"/>
  <c r="AF6971" i="1" l="1"/>
  <c r="AE6971" i="1"/>
  <c r="AL6971" i="1" s="1"/>
  <c r="AO6971" i="1" s="1"/>
  <c r="AP6971" i="1" l="1"/>
  <c r="I6972" i="1"/>
  <c r="AK6971" i="1"/>
  <c r="AH6971" i="1"/>
  <c r="AM6971" i="1" l="1"/>
  <c r="AN6971" i="1"/>
  <c r="L6972" i="1"/>
  <c r="T6972" i="1"/>
  <c r="N6972" i="1" l="1"/>
  <c r="O6972" i="1"/>
  <c r="AS6971" i="1"/>
  <c r="J6972" i="1" s="1"/>
  <c r="AQ6971" i="1"/>
  <c r="X6972" i="1" l="1"/>
  <c r="M6972" i="1"/>
  <c r="P6972" i="1" s="1"/>
  <c r="Q6972" i="1" s="1"/>
  <c r="R6972" i="1" s="1"/>
  <c r="S6973" i="1" s="1"/>
  <c r="Z6972" i="1"/>
  <c r="AU6972" i="1"/>
  <c r="U6972" i="1"/>
  <c r="V6972" i="1" s="1"/>
  <c r="K6972" i="1"/>
  <c r="BB6972" i="1" s="1"/>
  <c r="W6972" i="1"/>
  <c r="AW6973" i="1" l="1"/>
  <c r="AT6973" i="1"/>
  <c r="AA6972" i="1"/>
  <c r="AD6972" i="1" s="1"/>
  <c r="AG6972" i="1" s="1"/>
  <c r="Y6972" i="1"/>
  <c r="AB6972" i="1" s="1"/>
  <c r="AF6972" i="1" s="1"/>
  <c r="AH6972" i="1" l="1"/>
  <c r="AE6972" i="1"/>
  <c r="AL6972" i="1" s="1"/>
  <c r="AO6972" i="1" s="1"/>
  <c r="I6973" i="1" l="1"/>
  <c r="AP6972" i="1"/>
  <c r="AK6972" i="1"/>
  <c r="AN6972" i="1" l="1"/>
  <c r="AM6972" i="1"/>
  <c r="T6973" i="1"/>
  <c r="L6973" i="1"/>
  <c r="O6973" i="1" l="1"/>
  <c r="N6973" i="1"/>
  <c r="AS6972" i="1"/>
  <c r="J6973" i="1" s="1"/>
  <c r="AQ6972" i="1"/>
  <c r="Z6973" i="1" l="1"/>
  <c r="AU6973" i="1"/>
  <c r="M6973" i="1"/>
  <c r="P6973" i="1" s="1"/>
  <c r="Q6973" i="1" s="1"/>
  <c r="R6973" i="1" s="1"/>
  <c r="S6974" i="1" s="1"/>
  <c r="X6973" i="1"/>
  <c r="W6973" i="1"/>
  <c r="U6973" i="1"/>
  <c r="V6973" i="1" s="1"/>
  <c r="K6973" i="1"/>
  <c r="BB6973" i="1" s="1"/>
  <c r="AT6974" i="1" l="1"/>
  <c r="AW6974" i="1"/>
  <c r="Y6973" i="1"/>
  <c r="AB6973" i="1" s="1"/>
  <c r="AA6973" i="1"/>
  <c r="AD6973" i="1" s="1"/>
  <c r="AG6973" i="1" s="1"/>
  <c r="AF6973" i="1" l="1"/>
  <c r="AE6973" i="1"/>
  <c r="AL6973" i="1" s="1"/>
  <c r="AO6973" i="1" s="1"/>
  <c r="I6974" i="1" l="1"/>
  <c r="AP6973" i="1"/>
  <c r="AK6973" i="1"/>
  <c r="AH6973" i="1"/>
  <c r="AN6973" i="1" l="1"/>
  <c r="AM6973" i="1"/>
  <c r="T6974" i="1"/>
  <c r="L6974" i="1"/>
  <c r="N6974" i="1" l="1"/>
  <c r="O6974" i="1"/>
  <c r="AQ6973" i="1"/>
  <c r="AS6973" i="1"/>
  <c r="J6974" i="1" s="1"/>
  <c r="M6974" i="1" l="1"/>
  <c r="P6974" i="1" s="1"/>
  <c r="Q6974" i="1" s="1"/>
  <c r="R6974" i="1" s="1"/>
  <c r="S6975" i="1" s="1"/>
  <c r="AU6974" i="1"/>
  <c r="Z6974" i="1"/>
  <c r="X6974" i="1"/>
  <c r="U6974" i="1"/>
  <c r="V6974" i="1" s="1"/>
  <c r="W6974" i="1"/>
  <c r="K6974" i="1"/>
  <c r="BB6974" i="1" s="1"/>
  <c r="AW6975" i="1" l="1"/>
  <c r="AT6975" i="1"/>
  <c r="Y6974" i="1"/>
  <c r="AB6974" i="1" s="1"/>
  <c r="AF6974" i="1" s="1"/>
  <c r="AA6974" i="1"/>
  <c r="AD6974" i="1" s="1"/>
  <c r="AG6974" i="1" s="1"/>
  <c r="AH6974" i="1" l="1"/>
  <c r="AE6974" i="1"/>
  <c r="AL6974" i="1" s="1"/>
  <c r="AO6974" i="1" s="1"/>
  <c r="AP6974" i="1" l="1"/>
  <c r="I6975" i="1"/>
  <c r="AK6974" i="1"/>
  <c r="L6975" i="1" l="1"/>
  <c r="T6975" i="1"/>
  <c r="AN6974" i="1"/>
  <c r="AM6974" i="1"/>
  <c r="AQ6974" i="1" l="1"/>
  <c r="AS6974" i="1"/>
  <c r="J6975" i="1" s="1"/>
  <c r="N6975" i="1"/>
  <c r="O6975" i="1"/>
  <c r="AU6975" i="1" l="1"/>
  <c r="Z6975" i="1"/>
  <c r="X6975" i="1"/>
  <c r="M6975" i="1"/>
  <c r="P6975" i="1" s="1"/>
  <c r="Q6975" i="1" s="1"/>
  <c r="R6975" i="1" s="1"/>
  <c r="S6976" i="1" s="1"/>
  <c r="U6975" i="1"/>
  <c r="V6975" i="1" s="1"/>
  <c r="W6975" i="1"/>
  <c r="K6975" i="1"/>
  <c r="BB6975" i="1" s="1"/>
  <c r="AT6976" i="1" l="1"/>
  <c r="AW6976" i="1"/>
  <c r="Y6975" i="1"/>
  <c r="AB6975" i="1" s="1"/>
  <c r="AA6975" i="1"/>
  <c r="AD6975" i="1" s="1"/>
  <c r="AG6975" i="1" s="1"/>
  <c r="AF6975" i="1" l="1"/>
  <c r="AE6975" i="1"/>
  <c r="AL6975" i="1" s="1"/>
  <c r="AO6975" i="1" s="1"/>
  <c r="AP6975" i="1" l="1"/>
  <c r="I6976" i="1"/>
  <c r="AH6975" i="1"/>
  <c r="AK6975" i="1"/>
  <c r="T6976" i="1" l="1"/>
  <c r="L6976" i="1"/>
  <c r="AN6975" i="1"/>
  <c r="AM6975" i="1"/>
  <c r="N6976" i="1" l="1"/>
  <c r="O6976" i="1"/>
  <c r="AQ6975" i="1"/>
  <c r="AS6975" i="1"/>
  <c r="J6976" i="1" s="1"/>
  <c r="X6976" i="1" l="1"/>
  <c r="M6976" i="1"/>
  <c r="P6976" i="1" s="1"/>
  <c r="Q6976" i="1" s="1"/>
  <c r="R6976" i="1" s="1"/>
  <c r="S6977" i="1" s="1"/>
  <c r="Z6976" i="1"/>
  <c r="AU6976" i="1"/>
  <c r="K6976" i="1"/>
  <c r="BB6976" i="1" s="1"/>
  <c r="W6976" i="1"/>
  <c r="U6976" i="1"/>
  <c r="V6976" i="1" s="1"/>
  <c r="AT6977" i="1" l="1"/>
  <c r="AW6977" i="1"/>
  <c r="AA6976" i="1"/>
  <c r="AD6976" i="1" s="1"/>
  <c r="AG6976" i="1" s="1"/>
  <c r="Y6976" i="1"/>
  <c r="AB6976" i="1" s="1"/>
  <c r="AF6976" i="1" l="1"/>
  <c r="AE6976" i="1"/>
  <c r="AL6976" i="1" s="1"/>
  <c r="AO6976" i="1" s="1"/>
  <c r="I6977" i="1" l="1"/>
  <c r="AP6976" i="1"/>
  <c r="AK6976" i="1"/>
  <c r="AH6976" i="1"/>
  <c r="AN6976" i="1" l="1"/>
  <c r="AM6976" i="1"/>
  <c r="T6977" i="1"/>
  <c r="L6977" i="1"/>
  <c r="O6977" i="1" l="1"/>
  <c r="N6977" i="1"/>
  <c r="AQ6976" i="1"/>
  <c r="AS6976" i="1"/>
  <c r="J6977" i="1" s="1"/>
  <c r="AU6977" i="1" l="1"/>
  <c r="X6977" i="1"/>
  <c r="M6977" i="1"/>
  <c r="P6977" i="1" s="1"/>
  <c r="Q6977" i="1" s="1"/>
  <c r="R6977" i="1" s="1"/>
  <c r="S6978" i="1" s="1"/>
  <c r="Z6977" i="1"/>
  <c r="W6977" i="1"/>
  <c r="K6977" i="1"/>
  <c r="BB6977" i="1" s="1"/>
  <c r="U6977" i="1"/>
  <c r="V6977" i="1" s="1"/>
  <c r="AT6978" i="1" l="1"/>
  <c r="AW6978" i="1"/>
  <c r="Y6977" i="1"/>
  <c r="AB6977" i="1" s="1"/>
  <c r="AF6977" i="1" s="1"/>
  <c r="AA6977" i="1"/>
  <c r="AD6977" i="1" s="1"/>
  <c r="AG6977" i="1" s="1"/>
  <c r="AH6977" i="1" l="1"/>
  <c r="AE6977" i="1"/>
  <c r="AL6977" i="1" s="1"/>
  <c r="AO6977" i="1" s="1"/>
  <c r="AP6977" i="1" l="1"/>
  <c r="I6978" i="1"/>
  <c r="AK6977" i="1"/>
  <c r="T6978" i="1" l="1"/>
  <c r="L6978" i="1"/>
  <c r="AN6977" i="1"/>
  <c r="AM6977" i="1"/>
  <c r="AQ6977" i="1" l="1"/>
  <c r="AS6977" i="1"/>
  <c r="J6978" i="1" s="1"/>
  <c r="N6978" i="1"/>
  <c r="O6978" i="1"/>
  <c r="AU6978" i="1" l="1"/>
  <c r="M6978" i="1"/>
  <c r="P6978" i="1" s="1"/>
  <c r="Q6978" i="1" s="1"/>
  <c r="R6978" i="1" s="1"/>
  <c r="S6979" i="1" s="1"/>
  <c r="X6978" i="1"/>
  <c r="Z6978" i="1"/>
  <c r="K6978" i="1"/>
  <c r="BB6978" i="1" s="1"/>
  <c r="W6978" i="1"/>
  <c r="U6978" i="1"/>
  <c r="V6978" i="1" s="1"/>
  <c r="AT6979" i="1" l="1"/>
  <c r="AW6979" i="1"/>
  <c r="AA6978" i="1"/>
  <c r="AD6978" i="1" s="1"/>
  <c r="AG6978" i="1" s="1"/>
  <c r="Y6978" i="1"/>
  <c r="AB6978" i="1" s="1"/>
  <c r="AF6978" i="1" l="1"/>
  <c r="AE6978" i="1"/>
  <c r="AL6978" i="1" s="1"/>
  <c r="AO6978" i="1" s="1"/>
  <c r="I6979" i="1" l="1"/>
  <c r="AP6978" i="1"/>
  <c r="AK6978" i="1"/>
  <c r="AH6978" i="1"/>
  <c r="AN6978" i="1" l="1"/>
  <c r="AM6978" i="1"/>
  <c r="T6979" i="1"/>
  <c r="L6979" i="1"/>
  <c r="O6979" i="1" l="1"/>
  <c r="N6979" i="1"/>
  <c r="AS6978" i="1"/>
  <c r="J6979" i="1" s="1"/>
  <c r="AQ6978" i="1"/>
  <c r="M6979" i="1" l="1"/>
  <c r="P6979" i="1" s="1"/>
  <c r="Q6979" i="1" s="1"/>
  <c r="R6979" i="1" s="1"/>
  <c r="S6980" i="1" s="1"/>
  <c r="Z6979" i="1"/>
  <c r="AU6979" i="1"/>
  <c r="X6979" i="1"/>
  <c r="W6979" i="1"/>
  <c r="U6979" i="1"/>
  <c r="V6979" i="1" s="1"/>
  <c r="K6979" i="1"/>
  <c r="BB6979" i="1" s="1"/>
  <c r="AA6979" i="1" l="1"/>
  <c r="AD6979" i="1" s="1"/>
  <c r="AG6979" i="1" s="1"/>
  <c r="Y6979" i="1"/>
  <c r="AB6979" i="1" s="1"/>
  <c r="AT6980" i="1"/>
  <c r="AW6980" i="1"/>
  <c r="AF6979" i="1" l="1"/>
  <c r="AE6979" i="1"/>
  <c r="AL6979" i="1" s="1"/>
  <c r="AO6979" i="1" s="1"/>
  <c r="I6980" i="1" l="1"/>
  <c r="AP6979" i="1"/>
  <c r="AH6979" i="1"/>
  <c r="AK6979" i="1"/>
  <c r="AN6979" i="1" l="1"/>
  <c r="AM6979" i="1"/>
  <c r="T6980" i="1"/>
  <c r="L6980" i="1"/>
  <c r="N6980" i="1" l="1"/>
  <c r="O6980" i="1"/>
  <c r="AS6979" i="1"/>
  <c r="J6980" i="1" s="1"/>
  <c r="AQ6979" i="1"/>
  <c r="Z6980" i="1" l="1"/>
  <c r="AU6980" i="1"/>
  <c r="M6980" i="1"/>
  <c r="P6980" i="1" s="1"/>
  <c r="Q6980" i="1" s="1"/>
  <c r="R6980" i="1" s="1"/>
  <c r="S6981" i="1" s="1"/>
  <c r="X6980" i="1"/>
  <c r="U6980" i="1"/>
  <c r="V6980" i="1" s="1"/>
  <c r="W6980" i="1"/>
  <c r="K6980" i="1"/>
  <c r="BB6980" i="1" s="1"/>
  <c r="AT6981" i="1" l="1"/>
  <c r="AW6981" i="1"/>
  <c r="AA6980" i="1"/>
  <c r="AD6980" i="1" s="1"/>
  <c r="AG6980" i="1" s="1"/>
  <c r="Y6980" i="1"/>
  <c r="AB6980" i="1" s="1"/>
  <c r="AF6980" i="1" s="1"/>
  <c r="AH6980" i="1" l="1"/>
  <c r="AE6980" i="1"/>
  <c r="AL6980" i="1" s="1"/>
  <c r="AO6980" i="1" s="1"/>
  <c r="I6981" i="1" l="1"/>
  <c r="AP6980" i="1"/>
  <c r="AK6980" i="1"/>
  <c r="AN6980" i="1" l="1"/>
  <c r="AM6980" i="1"/>
  <c r="L6981" i="1"/>
  <c r="T6981" i="1"/>
  <c r="N6981" i="1" l="1"/>
  <c r="O6981" i="1"/>
  <c r="AS6980" i="1"/>
  <c r="J6981" i="1" s="1"/>
  <c r="AQ6980" i="1"/>
  <c r="X6981" i="1" l="1"/>
  <c r="M6981" i="1"/>
  <c r="P6981" i="1" s="1"/>
  <c r="Q6981" i="1" s="1"/>
  <c r="R6981" i="1" s="1"/>
  <c r="S6982" i="1" s="1"/>
  <c r="AU6981" i="1"/>
  <c r="Z6981" i="1"/>
  <c r="W6981" i="1"/>
  <c r="U6981" i="1"/>
  <c r="V6981" i="1" s="1"/>
  <c r="K6981" i="1"/>
  <c r="BB6981" i="1" s="1"/>
  <c r="AW6982" i="1" l="1"/>
  <c r="AT6982" i="1"/>
  <c r="Y6981" i="1"/>
  <c r="AB6981" i="1" s="1"/>
  <c r="AF6981" i="1" s="1"/>
  <c r="AA6981" i="1"/>
  <c r="AD6981" i="1" s="1"/>
  <c r="AG6981" i="1" s="1"/>
  <c r="AH6981" i="1" l="1"/>
  <c r="AE6981" i="1"/>
  <c r="AL6981" i="1" s="1"/>
  <c r="AO6981" i="1" s="1"/>
  <c r="AP6981" i="1" l="1"/>
  <c r="I6982" i="1"/>
  <c r="AK6981" i="1"/>
  <c r="T6982" i="1" l="1"/>
  <c r="L6982" i="1"/>
  <c r="AN6981" i="1"/>
  <c r="AM6981" i="1"/>
  <c r="N6982" i="1" l="1"/>
  <c r="O6982" i="1"/>
  <c r="AS6981" i="1"/>
  <c r="J6982" i="1" s="1"/>
  <c r="AQ6981" i="1"/>
  <c r="X6982" i="1" l="1"/>
  <c r="M6982" i="1"/>
  <c r="P6982" i="1" s="1"/>
  <c r="Q6982" i="1" s="1"/>
  <c r="R6982" i="1" s="1"/>
  <c r="S6983" i="1" s="1"/>
  <c r="AU6982" i="1"/>
  <c r="Z6982" i="1"/>
  <c r="W6982" i="1"/>
  <c r="U6982" i="1"/>
  <c r="V6982" i="1" s="1"/>
  <c r="K6982" i="1"/>
  <c r="BB6982" i="1" s="1"/>
  <c r="AW6983" i="1" l="1"/>
  <c r="AT6983" i="1"/>
  <c r="AA6982" i="1"/>
  <c r="AD6982" i="1" s="1"/>
  <c r="AG6982" i="1" s="1"/>
  <c r="Y6982" i="1"/>
  <c r="AB6982" i="1" s="1"/>
  <c r="AF6982" i="1" s="1"/>
  <c r="AE6982" i="1" l="1"/>
  <c r="AL6982" i="1" s="1"/>
  <c r="AO6982" i="1" s="1"/>
  <c r="AH6982" i="1"/>
  <c r="AK6982" i="1" l="1"/>
  <c r="AM6982" i="1" s="1"/>
  <c r="I6983" i="1"/>
  <c r="AP6982" i="1"/>
  <c r="AN6982" i="1" l="1"/>
  <c r="AQ6982" i="1" s="1"/>
  <c r="L6983" i="1"/>
  <c r="T6983" i="1"/>
  <c r="AS6982" i="1" l="1"/>
  <c r="J6983" i="1" s="1"/>
  <c r="K6983" i="1" s="1"/>
  <c r="BB6983" i="1" s="1"/>
  <c r="N6983" i="1"/>
  <c r="O6983" i="1"/>
  <c r="X6983" i="1" l="1"/>
  <c r="AU6983" i="1"/>
  <c r="W6983" i="1"/>
  <c r="Z6983" i="1"/>
  <c r="M6983" i="1"/>
  <c r="P6983" i="1" s="1"/>
  <c r="Q6983" i="1" s="1"/>
  <c r="R6983" i="1" s="1"/>
  <c r="S6984" i="1" s="1"/>
  <c r="U6983" i="1"/>
  <c r="V6983" i="1" s="1"/>
  <c r="AA6983" i="1" s="1"/>
  <c r="AD6983" i="1" l="1"/>
  <c r="AG6983" i="1" s="1"/>
  <c r="Y6983" i="1"/>
  <c r="AB6983" i="1" s="1"/>
  <c r="AF6983" i="1" s="1"/>
  <c r="AT6984" i="1"/>
  <c r="AW6984" i="1"/>
  <c r="AH6983" i="1" l="1"/>
  <c r="AE6983" i="1"/>
  <c r="AL6983" i="1" s="1"/>
  <c r="AO6983" i="1" s="1"/>
  <c r="I6984" i="1" s="1"/>
  <c r="AP6983" i="1" l="1"/>
  <c r="AK6983" i="1"/>
  <c r="L6984" i="1"/>
  <c r="T6984" i="1"/>
  <c r="AN6983" i="1" l="1"/>
  <c r="AM6983" i="1"/>
  <c r="N6984" i="1"/>
  <c r="O6984" i="1"/>
  <c r="AQ6983" i="1" l="1"/>
  <c r="AS6983" i="1"/>
  <c r="J6984" i="1" s="1"/>
  <c r="K6984" i="1" l="1"/>
  <c r="BB6984" i="1" s="1"/>
  <c r="U6984" i="1"/>
  <c r="V6984" i="1" s="1"/>
  <c r="X6984" i="1"/>
  <c r="Z6984" i="1"/>
  <c r="M6984" i="1"/>
  <c r="P6984" i="1" s="1"/>
  <c r="Q6984" i="1" s="1"/>
  <c r="R6984" i="1" s="1"/>
  <c r="S6985" i="1" s="1"/>
  <c r="AT6985" i="1" s="1"/>
  <c r="AU6984" i="1"/>
  <c r="W6984" i="1"/>
  <c r="AW6985" i="1" l="1"/>
  <c r="AA6984" i="1"/>
  <c r="AD6984" i="1" s="1"/>
  <c r="AG6984" i="1" s="1"/>
  <c r="Y6984" i="1"/>
  <c r="AB6984" i="1" s="1"/>
  <c r="AF6984" i="1" s="1"/>
  <c r="AH6984" i="1" l="1"/>
  <c r="AE6984" i="1"/>
  <c r="AL6984" i="1" s="1"/>
  <c r="AO6984" i="1" s="1"/>
  <c r="I6985" i="1" s="1"/>
  <c r="L6985" i="1" s="1"/>
  <c r="T6985" i="1" l="1"/>
  <c r="AK6984" i="1"/>
  <c r="AN6984" i="1" s="1"/>
  <c r="AQ6984" i="1" s="1"/>
  <c r="AP6984" i="1"/>
  <c r="O6985" i="1"/>
  <c r="N6985" i="1"/>
  <c r="AS6984" i="1" l="1"/>
  <c r="J6985" i="1" s="1"/>
  <c r="U6985" i="1" s="1"/>
  <c r="V6985" i="1" s="1"/>
  <c r="Y6985" i="1" s="1"/>
  <c r="AM6984" i="1"/>
  <c r="W6985" i="1" l="1"/>
  <c r="AB6985" i="1" s="1"/>
  <c r="AF6985" i="1" s="1"/>
  <c r="AU6985" i="1"/>
  <c r="K6985" i="1"/>
  <c r="BB6985" i="1" s="1"/>
  <c r="Z6985" i="1"/>
  <c r="X6985" i="1"/>
  <c r="AA6985" i="1"/>
  <c r="M6985" i="1"/>
  <c r="P6985" i="1" s="1"/>
  <c r="Q6985" i="1" s="1"/>
  <c r="R6985" i="1" s="1"/>
  <c r="S6986" i="1" s="1"/>
  <c r="AT6986" i="1" s="1"/>
  <c r="AD6985" i="1" l="1"/>
  <c r="AG6985" i="1" s="1"/>
  <c r="AH6985" i="1" s="1"/>
  <c r="AW6986" i="1"/>
  <c r="AE6985" i="1" l="1"/>
  <c r="AK6985" i="1" s="1"/>
  <c r="AN6985" i="1" s="1"/>
  <c r="AS6985" i="1" s="1"/>
  <c r="J6986" i="1" s="1"/>
  <c r="AQ6985" i="1" l="1"/>
  <c r="AL6985" i="1"/>
  <c r="AO6985" i="1" s="1"/>
  <c r="I6986" i="1" s="1"/>
  <c r="L6986" i="1" s="1"/>
  <c r="N6986" i="1" s="1"/>
  <c r="Z6986" i="1"/>
  <c r="T6986" i="1" l="1"/>
  <c r="K6986" i="1"/>
  <c r="BB6986" i="1" s="1"/>
  <c r="U6986" i="1"/>
  <c r="M6986" i="1"/>
  <c r="P6986" i="1" s="1"/>
  <c r="AU6986" i="1"/>
  <c r="O6986" i="1"/>
  <c r="W6986" i="1"/>
  <c r="X6986" i="1"/>
  <c r="AM6985" i="1"/>
  <c r="AP6985" i="1"/>
  <c r="V6986" i="1" l="1"/>
  <c r="Y6986" i="1" s="1"/>
  <c r="AB6986" i="1" s="1"/>
  <c r="AF6986" i="1" s="1"/>
  <c r="Q6986" i="1"/>
  <c r="R6986" i="1" s="1"/>
  <c r="S6987" i="1" s="1"/>
  <c r="AT6987" i="1" s="1"/>
  <c r="AA6986" i="1" l="1"/>
  <c r="AD6986" i="1" s="1"/>
  <c r="AG6986" i="1" s="1"/>
  <c r="AH6986" i="1" s="1"/>
  <c r="AW6987" i="1"/>
  <c r="AE6986" i="1" l="1"/>
  <c r="AL6986" i="1" s="1"/>
  <c r="AO6986" i="1" s="1"/>
  <c r="AP6986" i="1" s="1"/>
  <c r="I6987" i="1" l="1"/>
  <c r="T6987" i="1" s="1"/>
  <c r="AK6986" i="1"/>
  <c r="AM6986" i="1" s="1"/>
  <c r="AN6986" i="1" l="1"/>
  <c r="AS6986" i="1" s="1"/>
  <c r="J6987" i="1" s="1"/>
  <c r="K6987" i="1" s="1"/>
  <c r="L6987" i="1"/>
  <c r="X6987" i="1" l="1"/>
  <c r="U6987" i="1"/>
  <c r="V6987" i="1" s="1"/>
  <c r="AA6987" i="1" s="1"/>
  <c r="Z6987" i="1"/>
  <c r="M6987" i="1"/>
  <c r="P6987" i="1" s="1"/>
  <c r="AQ6986" i="1"/>
  <c r="W6987" i="1"/>
  <c r="AU6987" i="1"/>
  <c r="BB6987" i="1"/>
  <c r="N6987" i="1"/>
  <c r="O6987" i="1"/>
  <c r="Y6987" i="1" l="1"/>
  <c r="AB6987" i="1" s="1"/>
  <c r="AF6987" i="1" s="1"/>
  <c r="AD6987" i="1"/>
  <c r="AG6987" i="1" s="1"/>
  <c r="Q6987" i="1"/>
  <c r="R6987" i="1" s="1"/>
  <c r="S6988" i="1" s="1"/>
  <c r="AW6988" i="1" s="1"/>
  <c r="AH6987" i="1" l="1"/>
  <c r="AE6987" i="1"/>
  <c r="AK6987" i="1" s="1"/>
  <c r="AN6987" i="1" s="1"/>
  <c r="AT6988" i="1"/>
  <c r="AL6987" i="1" l="1"/>
  <c r="AO6987" i="1" s="1"/>
  <c r="AP6987" i="1" s="1"/>
  <c r="AQ6987" i="1"/>
  <c r="AS6987" i="1"/>
  <c r="J6988" i="1" s="1"/>
  <c r="I6988" i="1" l="1"/>
  <c r="AU6988" i="1" s="1"/>
  <c r="AM6987" i="1"/>
  <c r="Z6988" i="1"/>
  <c r="T6988" i="1" l="1"/>
  <c r="U6988" i="1"/>
  <c r="W6988" i="1"/>
  <c r="K6988" i="1"/>
  <c r="M6988" i="1"/>
  <c r="P6988" i="1" s="1"/>
  <c r="X6988" i="1"/>
  <c r="L6988" i="1"/>
  <c r="N6988" i="1" s="1"/>
  <c r="V6988" i="1" l="1"/>
  <c r="Y6988" i="1" s="1"/>
  <c r="AB6988" i="1" s="1"/>
  <c r="AF6988" i="1" s="1"/>
  <c r="O6988" i="1"/>
  <c r="Q6988" i="1" s="1"/>
  <c r="R6988" i="1" s="1"/>
  <c r="S6989" i="1" s="1"/>
  <c r="AW6989" i="1" s="1"/>
  <c r="BB6988" i="1"/>
  <c r="AA6988" i="1" l="1"/>
  <c r="AD6988" i="1" s="1"/>
  <c r="AG6988" i="1" s="1"/>
  <c r="AH6988" i="1" s="1"/>
  <c r="AT6989" i="1"/>
  <c r="AE6988" i="1" l="1"/>
  <c r="AL6988" i="1" s="1"/>
  <c r="AO6988" i="1" s="1"/>
  <c r="I6989" i="1" s="1"/>
  <c r="T6989" i="1" s="1"/>
  <c r="L6989" i="1" l="1"/>
  <c r="N6989" i="1" s="1"/>
  <c r="AP6988" i="1"/>
  <c r="AK6988" i="1"/>
  <c r="AN6988" i="1" s="1"/>
  <c r="AQ6988" i="1" s="1"/>
  <c r="AS6988" i="1" l="1"/>
  <c r="J6989" i="1" s="1"/>
  <c r="AU6989" i="1" s="1"/>
  <c r="O6989" i="1"/>
  <c r="AM6988" i="1"/>
  <c r="U6989" i="1" l="1"/>
  <c r="V6989" i="1" s="1"/>
  <c r="Y6989" i="1" s="1"/>
  <c r="W6989" i="1"/>
  <c r="Z6989" i="1"/>
  <c r="M6989" i="1"/>
  <c r="P6989" i="1" s="1"/>
  <c r="Q6989" i="1" s="1"/>
  <c r="R6989" i="1" s="1"/>
  <c r="S6990" i="1" s="1"/>
  <c r="AW6990" i="1" s="1"/>
  <c r="X6989" i="1"/>
  <c r="K6989" i="1"/>
  <c r="BB6989" i="1" s="1"/>
  <c r="AA6989" i="1" l="1"/>
  <c r="AD6989" i="1" s="1"/>
  <c r="AG6989" i="1" s="1"/>
  <c r="AB6989" i="1"/>
  <c r="AF6989" i="1" s="1"/>
  <c r="AT6990" i="1"/>
  <c r="AH6989" i="1" l="1"/>
  <c r="AE6989" i="1"/>
  <c r="AL6989" i="1" s="1"/>
  <c r="AO6989" i="1" s="1"/>
  <c r="I6990" i="1" s="1"/>
  <c r="AP6989" i="1" l="1"/>
  <c r="AK6989" i="1"/>
  <c r="AN6989" i="1" s="1"/>
  <c r="AQ6989" i="1" s="1"/>
  <c r="T6990" i="1"/>
  <c r="L6990" i="1"/>
  <c r="AS6989" i="1" l="1"/>
  <c r="J6990" i="1" s="1"/>
  <c r="U6990" i="1" s="1"/>
  <c r="V6990" i="1" s="1"/>
  <c r="AM6989" i="1"/>
  <c r="O6990" i="1"/>
  <c r="N6990" i="1"/>
  <c r="X6990" i="1" l="1"/>
  <c r="AU6990" i="1"/>
  <c r="Z6990" i="1"/>
  <c r="W6990" i="1"/>
  <c r="K6990" i="1"/>
  <c r="BB6990" i="1" s="1"/>
  <c r="M6990" i="1"/>
  <c r="P6990" i="1" s="1"/>
  <c r="Q6990" i="1" s="1"/>
  <c r="R6990" i="1" s="1"/>
  <c r="S6991" i="1" s="1"/>
  <c r="Y6990" i="1"/>
  <c r="AA6990" i="1"/>
  <c r="AB6990" i="1" l="1"/>
  <c r="AF6990" i="1" s="1"/>
  <c r="AD6990" i="1"/>
  <c r="AG6990" i="1" s="1"/>
  <c r="AW6991" i="1"/>
  <c r="AT6991" i="1"/>
  <c r="AH6990" i="1" l="1"/>
  <c r="AE6990" i="1"/>
  <c r="AL6990" i="1" s="1"/>
  <c r="AO6990" i="1" s="1"/>
  <c r="AP6990" i="1" s="1"/>
  <c r="AK6990" i="1" l="1"/>
  <c r="AM6990" i="1" s="1"/>
  <c r="I6991" i="1"/>
  <c r="L6991" i="1" s="1"/>
  <c r="T6991" i="1" l="1"/>
  <c r="AN6990" i="1"/>
  <c r="AQ6990" i="1" s="1"/>
  <c r="N6991" i="1"/>
  <c r="O6991" i="1"/>
  <c r="AS6990" i="1" l="1"/>
  <c r="J6991" i="1" s="1"/>
  <c r="X6991" i="1" s="1"/>
  <c r="U6991" i="1" l="1"/>
  <c r="V6991" i="1" s="1"/>
  <c r="Y6991" i="1" s="1"/>
  <c r="AU6991" i="1"/>
  <c r="Z6991" i="1"/>
  <c r="K6991" i="1"/>
  <c r="BB6991" i="1" s="1"/>
  <c r="M6991" i="1"/>
  <c r="P6991" i="1" s="1"/>
  <c r="Q6991" i="1" s="1"/>
  <c r="R6991" i="1" s="1"/>
  <c r="S6992" i="1" s="1"/>
  <c r="AW6992" i="1" s="1"/>
  <c r="W6991" i="1"/>
  <c r="AB6991" i="1" l="1"/>
  <c r="AF6991" i="1" s="1"/>
  <c r="AA6991" i="1"/>
  <c r="AD6991" i="1" s="1"/>
  <c r="AG6991" i="1" s="1"/>
  <c r="AT6992" i="1"/>
  <c r="AE6991" i="1" l="1"/>
  <c r="AL6991" i="1" s="1"/>
  <c r="AO6991" i="1" s="1"/>
  <c r="I6992" i="1" s="1"/>
  <c r="AH6991" i="1"/>
  <c r="AK6991" i="1" l="1"/>
  <c r="AN6991" i="1" s="1"/>
  <c r="AP6991" i="1"/>
  <c r="T6992" i="1"/>
  <c r="L6992" i="1"/>
  <c r="AM6991" i="1" l="1"/>
  <c r="N6992" i="1"/>
  <c r="O6992" i="1"/>
  <c r="AQ6991" i="1"/>
  <c r="AS6991" i="1"/>
  <c r="J6992" i="1" s="1"/>
  <c r="Z6992" i="1" l="1"/>
  <c r="AU6992" i="1"/>
  <c r="X6992" i="1"/>
  <c r="M6992" i="1"/>
  <c r="P6992" i="1" s="1"/>
  <c r="Q6992" i="1" s="1"/>
  <c r="R6992" i="1" s="1"/>
  <c r="S6993" i="1" s="1"/>
  <c r="U6992" i="1"/>
  <c r="V6992" i="1" s="1"/>
  <c r="K6992" i="1"/>
  <c r="BB6992" i="1" s="1"/>
  <c r="W6992" i="1"/>
  <c r="AT6993" i="1" l="1"/>
  <c r="AW6993" i="1"/>
  <c r="Y6992" i="1"/>
  <c r="AB6992" i="1" s="1"/>
  <c r="AF6992" i="1" s="1"/>
  <c r="AA6992" i="1"/>
  <c r="AD6992" i="1" s="1"/>
  <c r="AG6992" i="1" s="1"/>
  <c r="AH6992" i="1" l="1"/>
  <c r="AE6992" i="1"/>
  <c r="AK6992" i="1" s="1"/>
  <c r="AN6992" i="1" l="1"/>
  <c r="AL6992" i="1"/>
  <c r="AO6992" i="1" s="1"/>
  <c r="I6993" i="1" l="1"/>
  <c r="AP6992" i="1"/>
  <c r="AM6992" i="1"/>
  <c r="AQ6992" i="1"/>
  <c r="AS6992" i="1"/>
  <c r="J6993" i="1" s="1"/>
  <c r="X6993" i="1" l="1"/>
  <c r="M6993" i="1"/>
  <c r="P6993" i="1" s="1"/>
  <c r="AU6993" i="1"/>
  <c r="Z6993" i="1"/>
  <c r="L6993" i="1"/>
  <c r="U6993" i="1"/>
  <c r="T6993" i="1"/>
  <c r="K6993" i="1"/>
  <c r="W6993" i="1"/>
  <c r="V6993" i="1" l="1"/>
  <c r="AA6993" i="1" s="1"/>
  <c r="AD6993" i="1" s="1"/>
  <c r="AG6993" i="1" s="1"/>
  <c r="O6993" i="1"/>
  <c r="N6993" i="1"/>
  <c r="BB6993" i="1"/>
  <c r="Y6993" i="1" l="1"/>
  <c r="AB6993" i="1" s="1"/>
  <c r="AF6993" i="1" s="1"/>
  <c r="AH6993" i="1" s="1"/>
  <c r="Q6993" i="1"/>
  <c r="R6993" i="1" s="1"/>
  <c r="S6994" i="1" s="1"/>
  <c r="AE6993" i="1" l="1"/>
  <c r="AL6993" i="1" s="1"/>
  <c r="AO6993" i="1" s="1"/>
  <c r="AP6993" i="1" s="1"/>
  <c r="AT6994" i="1"/>
  <c r="AW6994" i="1"/>
  <c r="AK6993" i="1" l="1"/>
  <c r="AN6993" i="1" s="1"/>
  <c r="I6994" i="1"/>
  <c r="T6994" i="1" s="1"/>
  <c r="AM6993" i="1" l="1"/>
  <c r="L6994" i="1"/>
  <c r="O6994" i="1" s="1"/>
  <c r="AS6993" i="1"/>
  <c r="J6994" i="1" s="1"/>
  <c r="AQ6993" i="1"/>
  <c r="N6994" i="1" l="1"/>
  <c r="X6994" i="1"/>
  <c r="M6994" i="1"/>
  <c r="P6994" i="1" s="1"/>
  <c r="Z6994" i="1"/>
  <c r="AU6994" i="1"/>
  <c r="K6994" i="1"/>
  <c r="BB6994" i="1" s="1"/>
  <c r="W6994" i="1"/>
  <c r="U6994" i="1"/>
  <c r="V6994" i="1" s="1"/>
  <c r="Q6994" i="1" l="1"/>
  <c r="R6994" i="1" s="1"/>
  <c r="S6995" i="1" s="1"/>
  <c r="AW6995" i="1" s="1"/>
  <c r="AA6994" i="1"/>
  <c r="AD6994" i="1" s="1"/>
  <c r="AG6994" i="1" s="1"/>
  <c r="Y6994" i="1"/>
  <c r="AB6994" i="1" s="1"/>
  <c r="AT6995" i="1" l="1"/>
  <c r="AF6994" i="1"/>
  <c r="AE6994" i="1"/>
  <c r="AL6994" i="1" s="1"/>
  <c r="AO6994" i="1" s="1"/>
  <c r="AP6994" i="1" l="1"/>
  <c r="I6995" i="1"/>
  <c r="AH6994" i="1"/>
  <c r="AK6994" i="1"/>
  <c r="AN6994" i="1" l="1"/>
  <c r="AM6994" i="1"/>
  <c r="T6995" i="1"/>
  <c r="L6995" i="1"/>
  <c r="N6995" i="1" l="1"/>
  <c r="O6995" i="1"/>
  <c r="AS6994" i="1"/>
  <c r="J6995" i="1" s="1"/>
  <c r="AQ6994" i="1"/>
  <c r="AU6995" i="1" l="1"/>
  <c r="Z6995" i="1"/>
  <c r="X6995" i="1"/>
  <c r="M6995" i="1"/>
  <c r="P6995" i="1" s="1"/>
  <c r="Q6995" i="1" s="1"/>
  <c r="R6995" i="1" s="1"/>
  <c r="S6996" i="1" s="1"/>
  <c r="W6995" i="1"/>
  <c r="K6995" i="1"/>
  <c r="BB6995" i="1" s="1"/>
  <c r="U6995" i="1"/>
  <c r="V6995" i="1" s="1"/>
  <c r="AT6996" i="1" l="1"/>
  <c r="AW6996" i="1"/>
  <c r="Y6995" i="1"/>
  <c r="AB6995" i="1" s="1"/>
  <c r="AA6995" i="1"/>
  <c r="AD6995" i="1" s="1"/>
  <c r="AG6995" i="1" s="1"/>
  <c r="AF6995" i="1" l="1"/>
  <c r="AE6995" i="1"/>
  <c r="AL6995" i="1" s="1"/>
  <c r="AO6995" i="1" s="1"/>
  <c r="I6996" i="1" l="1"/>
  <c r="AP6995" i="1"/>
  <c r="AK6995" i="1"/>
  <c r="AH6995" i="1"/>
  <c r="AN6995" i="1" l="1"/>
  <c r="AM6995" i="1"/>
  <c r="L6996" i="1"/>
  <c r="T6996" i="1"/>
  <c r="N6996" i="1" l="1"/>
  <c r="O6996" i="1"/>
  <c r="AS6995" i="1"/>
  <c r="J6996" i="1" s="1"/>
  <c r="AQ6995" i="1"/>
  <c r="AU6996" i="1" l="1"/>
  <c r="X6996" i="1"/>
  <c r="M6996" i="1"/>
  <c r="P6996" i="1" s="1"/>
  <c r="Q6996" i="1" s="1"/>
  <c r="R6996" i="1" s="1"/>
  <c r="S6997" i="1" s="1"/>
  <c r="Z6996" i="1"/>
  <c r="K6996" i="1"/>
  <c r="BB6996" i="1" s="1"/>
  <c r="W6996" i="1"/>
  <c r="U6996" i="1"/>
  <c r="V6996" i="1" s="1"/>
  <c r="AT6997" i="1" l="1"/>
  <c r="AW6997" i="1"/>
  <c r="AA6996" i="1"/>
  <c r="AD6996" i="1" s="1"/>
  <c r="AG6996" i="1" s="1"/>
  <c r="Y6996" i="1"/>
  <c r="AB6996" i="1" s="1"/>
  <c r="AF6996" i="1" l="1"/>
  <c r="AE6996" i="1"/>
  <c r="AL6996" i="1" s="1"/>
  <c r="AO6996" i="1" s="1"/>
  <c r="I6997" i="1" l="1"/>
  <c r="AP6996" i="1"/>
  <c r="AK6996" i="1"/>
  <c r="AH6996" i="1"/>
  <c r="AN6996" i="1" l="1"/>
  <c r="AM6996" i="1"/>
  <c r="L6997" i="1"/>
  <c r="T6997" i="1"/>
  <c r="N6997" i="1" l="1"/>
  <c r="O6997" i="1"/>
  <c r="AS6996" i="1"/>
  <c r="J6997" i="1" s="1"/>
  <c r="AQ6996" i="1"/>
  <c r="X6997" i="1" l="1"/>
  <c r="M6997" i="1"/>
  <c r="P6997" i="1" s="1"/>
  <c r="Q6997" i="1" s="1"/>
  <c r="R6997" i="1" s="1"/>
  <c r="S6998" i="1" s="1"/>
  <c r="AU6997" i="1"/>
  <c r="Z6997" i="1"/>
  <c r="U6997" i="1"/>
  <c r="V6997" i="1" s="1"/>
  <c r="K6997" i="1"/>
  <c r="BB6997" i="1" s="1"/>
  <c r="W6997" i="1"/>
  <c r="AW6998" i="1" l="1"/>
  <c r="AT6998" i="1"/>
  <c r="Y6997" i="1"/>
  <c r="AB6997" i="1" s="1"/>
  <c r="AF6997" i="1" s="1"/>
  <c r="AA6997" i="1"/>
  <c r="AD6997" i="1" s="1"/>
  <c r="AG6997" i="1" s="1"/>
  <c r="AH6997" i="1" l="1"/>
  <c r="AE6997" i="1"/>
  <c r="AL6997" i="1" s="1"/>
  <c r="AO6997" i="1" s="1"/>
  <c r="I6998" i="1" l="1"/>
  <c r="AP6997" i="1"/>
  <c r="AK6997" i="1"/>
  <c r="AN6997" i="1" l="1"/>
  <c r="AM6997" i="1"/>
  <c r="T6998" i="1"/>
  <c r="L6998" i="1"/>
  <c r="N6998" i="1" l="1"/>
  <c r="O6998" i="1"/>
  <c r="AS6997" i="1"/>
  <c r="J6998" i="1" s="1"/>
  <c r="AQ6997" i="1"/>
  <c r="AU6998" i="1" l="1"/>
  <c r="X6998" i="1"/>
  <c r="Z6998" i="1"/>
  <c r="M6998" i="1"/>
  <c r="P6998" i="1" s="1"/>
  <c r="Q6998" i="1" s="1"/>
  <c r="R6998" i="1" s="1"/>
  <c r="S6999" i="1" s="1"/>
  <c r="W6998" i="1"/>
  <c r="U6998" i="1"/>
  <c r="V6998" i="1" s="1"/>
  <c r="K6998" i="1"/>
  <c r="BB6998" i="1" s="1"/>
  <c r="AW6999" i="1" l="1"/>
  <c r="AT6999" i="1"/>
  <c r="Y6998" i="1"/>
  <c r="AB6998" i="1" s="1"/>
  <c r="AF6998" i="1" s="1"/>
  <c r="AA6998" i="1"/>
  <c r="AD6998" i="1" s="1"/>
  <c r="AG6998" i="1" s="1"/>
  <c r="AH6998" i="1" l="1"/>
  <c r="AE6998" i="1"/>
  <c r="AK6998" i="1" s="1"/>
  <c r="AL6998" i="1" l="1"/>
  <c r="AO6998" i="1" s="1"/>
  <c r="AP6998" i="1" s="1"/>
  <c r="AN6998" i="1"/>
  <c r="I6999" i="1" l="1"/>
  <c r="L6999" i="1" s="1"/>
  <c r="AM6998" i="1"/>
  <c r="AQ6998" i="1"/>
  <c r="AS6998" i="1"/>
  <c r="J6999" i="1" s="1"/>
  <c r="T6999" i="1" l="1"/>
  <c r="AU6999" i="1"/>
  <c r="M6999" i="1"/>
  <c r="P6999" i="1" s="1"/>
  <c r="Z6999" i="1"/>
  <c r="X6999" i="1"/>
  <c r="W6999" i="1"/>
  <c r="K6999" i="1"/>
  <c r="BB6999" i="1" s="1"/>
  <c r="U6999" i="1"/>
  <c r="N6999" i="1"/>
  <c r="O6999" i="1"/>
  <c r="V6999" i="1" l="1"/>
  <c r="Y6999" i="1" s="1"/>
  <c r="AB6999" i="1" s="1"/>
  <c r="AF6999" i="1" s="1"/>
  <c r="Q6999" i="1"/>
  <c r="R6999" i="1" s="1"/>
  <c r="S7000" i="1" s="1"/>
  <c r="AW7000" i="1" s="1"/>
  <c r="AA6999" i="1" l="1"/>
  <c r="AD6999" i="1" s="1"/>
  <c r="AG6999" i="1" s="1"/>
  <c r="AH6999" i="1" s="1"/>
  <c r="AT7000" i="1"/>
  <c r="AE6999" i="1" l="1"/>
  <c r="AK6999" i="1" s="1"/>
  <c r="AN6999" i="1" s="1"/>
  <c r="AL6999" i="1" l="1"/>
  <c r="AO6999" i="1" s="1"/>
  <c r="I7000" i="1" s="1"/>
  <c r="AQ6999" i="1"/>
  <c r="AS6999" i="1"/>
  <c r="J7000" i="1" s="1"/>
  <c r="AM6999" i="1" l="1"/>
  <c r="AP6999" i="1"/>
  <c r="X7000" i="1"/>
  <c r="M7000" i="1"/>
  <c r="P7000" i="1" s="1"/>
  <c r="Z7000" i="1"/>
  <c r="AU7000" i="1"/>
  <c r="T7000" i="1"/>
  <c r="U7000" i="1"/>
  <c r="W7000" i="1"/>
  <c r="L7000" i="1"/>
  <c r="K7000" i="1"/>
  <c r="BB7000" i="1" l="1"/>
  <c r="N7000" i="1"/>
  <c r="O7000" i="1"/>
  <c r="V7000" i="1"/>
  <c r="Q7000" i="1" l="1"/>
  <c r="R7000" i="1" s="1"/>
  <c r="S7001" i="1" s="1"/>
  <c r="AW7001" i="1" s="1"/>
  <c r="AA7000" i="1"/>
  <c r="AD7000" i="1" s="1"/>
  <c r="AG7000" i="1" s="1"/>
  <c r="Y7000" i="1"/>
  <c r="AB7000" i="1" s="1"/>
  <c r="AF7000" i="1" s="1"/>
  <c r="AT7001" i="1" l="1"/>
  <c r="AE7000" i="1"/>
  <c r="AL7000" i="1" s="1"/>
  <c r="AO7000" i="1" s="1"/>
  <c r="AH7000" i="1"/>
  <c r="AK7000" i="1" l="1"/>
  <c r="AN7000" i="1" s="1"/>
  <c r="AP7000" i="1"/>
  <c r="I7001" i="1"/>
  <c r="AM7000" i="1" l="1"/>
  <c r="T7001" i="1"/>
  <c r="L7001" i="1"/>
  <c r="AS7000" i="1"/>
  <c r="J7001" i="1" s="1"/>
  <c r="AQ7000" i="1"/>
  <c r="N7001" i="1" l="1"/>
  <c r="O7001" i="1"/>
  <c r="M7001" i="1"/>
  <c r="P7001" i="1" s="1"/>
  <c r="AU7001" i="1"/>
  <c r="X7001" i="1"/>
  <c r="Z7001" i="1"/>
  <c r="K7001" i="1"/>
  <c r="BB7001" i="1" s="1"/>
  <c r="W7001" i="1"/>
  <c r="U7001" i="1"/>
  <c r="V7001" i="1" s="1"/>
  <c r="AA7001" i="1" l="1"/>
  <c r="AD7001" i="1" s="1"/>
  <c r="AG7001" i="1" s="1"/>
  <c r="Y7001" i="1"/>
  <c r="AB7001" i="1" s="1"/>
  <c r="AF7001" i="1" s="1"/>
  <c r="Q7001" i="1"/>
  <c r="R7001" i="1" s="1"/>
  <c r="S7002" i="1" s="1"/>
  <c r="AW7002" i="1" l="1"/>
  <c r="AT7002" i="1"/>
  <c r="AE7001" i="1"/>
  <c r="AK7001" i="1" s="1"/>
  <c r="AH7001" i="1"/>
  <c r="AL7001" i="1" l="1"/>
  <c r="AO7001" i="1" s="1"/>
  <c r="I7002" i="1" s="1"/>
  <c r="AN7001" i="1"/>
  <c r="AP7001" i="1" l="1"/>
  <c r="AM7001" i="1"/>
  <c r="T7002" i="1"/>
  <c r="L7002" i="1"/>
  <c r="AS7001" i="1"/>
  <c r="J7002" i="1" s="1"/>
  <c r="W7002" i="1" s="1"/>
  <c r="AQ7001" i="1"/>
  <c r="O7002" i="1" l="1"/>
  <c r="N7002" i="1"/>
  <c r="AU7002" i="1"/>
  <c r="X7002" i="1"/>
  <c r="M7002" i="1"/>
  <c r="P7002" i="1" s="1"/>
  <c r="Z7002" i="1"/>
  <c r="K7002" i="1"/>
  <c r="BB7002" i="1" s="1"/>
  <c r="U7002" i="1"/>
  <c r="V7002" i="1" s="1"/>
  <c r="AA7002" i="1" l="1"/>
  <c r="AD7002" i="1" s="1"/>
  <c r="AG7002" i="1" s="1"/>
  <c r="Y7002" i="1"/>
  <c r="AB7002" i="1" s="1"/>
  <c r="AF7002" i="1" s="1"/>
  <c r="Q7002" i="1"/>
  <c r="R7002" i="1" s="1"/>
  <c r="S7003" i="1" s="1"/>
  <c r="AW7003" i="1" l="1"/>
  <c r="AT7003" i="1"/>
  <c r="AE7002" i="1"/>
  <c r="AL7002" i="1" s="1"/>
  <c r="AO7002" i="1" s="1"/>
  <c r="AH7002" i="1"/>
  <c r="AK7002" i="1" l="1"/>
  <c r="AN7002" i="1" s="1"/>
  <c r="AP7002" i="1"/>
  <c r="I7003" i="1"/>
  <c r="AM7002" i="1" l="1"/>
  <c r="AS7002" i="1"/>
  <c r="J7003" i="1" s="1"/>
  <c r="W7003" i="1" s="1"/>
  <c r="AQ7002" i="1"/>
  <c r="T7003" i="1"/>
  <c r="L7003" i="1"/>
  <c r="K7003" i="1" l="1"/>
  <c r="BB7003" i="1" s="1"/>
  <c r="U7003" i="1"/>
  <c r="V7003" i="1" s="1"/>
  <c r="O7003" i="1"/>
  <c r="N7003" i="1"/>
  <c r="X7003" i="1"/>
  <c r="M7003" i="1"/>
  <c r="P7003" i="1" s="1"/>
  <c r="AU7003" i="1"/>
  <c r="Z7003" i="1"/>
  <c r="AA7003" i="1" l="1"/>
  <c r="AD7003" i="1" s="1"/>
  <c r="AG7003" i="1" s="1"/>
  <c r="Y7003" i="1"/>
  <c r="AB7003" i="1" s="1"/>
  <c r="AF7003" i="1" s="1"/>
  <c r="Q7003" i="1"/>
  <c r="R7003" i="1" s="1"/>
  <c r="S7004" i="1" s="1"/>
  <c r="AW7004" i="1" l="1"/>
  <c r="AT7004" i="1"/>
  <c r="AE7003" i="1"/>
  <c r="AL7003" i="1" s="1"/>
  <c r="AO7003" i="1" s="1"/>
  <c r="AH7003" i="1"/>
  <c r="AP7003" i="1" l="1"/>
  <c r="I7004" i="1"/>
  <c r="AK7003" i="1"/>
  <c r="AN7003" i="1" l="1"/>
  <c r="AM7003" i="1"/>
  <c r="L7004" i="1"/>
  <c r="T7004" i="1"/>
  <c r="N7004" i="1" l="1"/>
  <c r="O7004" i="1"/>
  <c r="AS7003" i="1"/>
  <c r="J7004" i="1" s="1"/>
  <c r="AQ7003" i="1"/>
  <c r="Z7004" i="1" l="1"/>
  <c r="AU7004" i="1"/>
  <c r="X7004" i="1"/>
  <c r="M7004" i="1"/>
  <c r="P7004" i="1" s="1"/>
  <c r="Q7004" i="1" s="1"/>
  <c r="R7004" i="1" s="1"/>
  <c r="S7005" i="1" s="1"/>
  <c r="W7004" i="1"/>
  <c r="U7004" i="1"/>
  <c r="V7004" i="1" s="1"/>
  <c r="K7004" i="1"/>
  <c r="BB7004" i="1" s="1"/>
  <c r="AW7005" i="1" l="1"/>
  <c r="AT7005" i="1"/>
  <c r="Y7004" i="1"/>
  <c r="AB7004" i="1" s="1"/>
  <c r="AA7004" i="1"/>
  <c r="AD7004" i="1" s="1"/>
  <c r="AG7004" i="1" s="1"/>
  <c r="AF7004" i="1" l="1"/>
  <c r="AE7004" i="1"/>
  <c r="AL7004" i="1" s="1"/>
  <c r="AO7004" i="1" s="1"/>
  <c r="I7005" i="1" l="1"/>
  <c r="AP7004" i="1"/>
  <c r="AK7004" i="1"/>
  <c r="AH7004" i="1"/>
  <c r="AN7004" i="1" l="1"/>
  <c r="AM7004" i="1"/>
  <c r="T7005" i="1"/>
  <c r="L7005" i="1"/>
  <c r="O7005" i="1" l="1"/>
  <c r="N7005" i="1"/>
  <c r="AQ7004" i="1"/>
  <c r="AS7004" i="1"/>
  <c r="J7005" i="1" s="1"/>
  <c r="AU7005" i="1" l="1"/>
  <c r="X7005" i="1"/>
  <c r="M7005" i="1"/>
  <c r="P7005" i="1" s="1"/>
  <c r="Q7005" i="1" s="1"/>
  <c r="R7005" i="1" s="1"/>
  <c r="S7006" i="1" s="1"/>
  <c r="Z7005" i="1"/>
  <c r="W7005" i="1"/>
  <c r="K7005" i="1"/>
  <c r="BB7005" i="1" s="1"/>
  <c r="U7005" i="1"/>
  <c r="V7005" i="1" s="1"/>
  <c r="AW7006" i="1" l="1"/>
  <c r="AT7006" i="1"/>
  <c r="Y7005" i="1"/>
  <c r="AB7005" i="1" s="1"/>
  <c r="AF7005" i="1" s="1"/>
  <c r="AA7005" i="1"/>
  <c r="AD7005" i="1" s="1"/>
  <c r="AG7005" i="1" s="1"/>
  <c r="AH7005" i="1" l="1"/>
  <c r="AE7005" i="1"/>
  <c r="AL7005" i="1" s="1"/>
  <c r="AO7005" i="1" s="1"/>
  <c r="AP7005" i="1" l="1"/>
  <c r="I7006" i="1"/>
  <c r="AK7005" i="1"/>
  <c r="AN7005" i="1" l="1"/>
  <c r="AM7005" i="1"/>
  <c r="T7006" i="1"/>
  <c r="L7006" i="1"/>
  <c r="N7006" i="1" l="1"/>
  <c r="O7006" i="1"/>
  <c r="AQ7005" i="1"/>
  <c r="AS7005" i="1"/>
  <c r="J7006" i="1" s="1"/>
  <c r="X7006" i="1" l="1"/>
  <c r="M7006" i="1"/>
  <c r="P7006" i="1" s="1"/>
  <c r="Q7006" i="1" s="1"/>
  <c r="R7006" i="1" s="1"/>
  <c r="S7007" i="1" s="1"/>
  <c r="AU7006" i="1"/>
  <c r="Z7006" i="1"/>
  <c r="W7006" i="1"/>
  <c r="K7006" i="1"/>
  <c r="BB7006" i="1" s="1"/>
  <c r="U7006" i="1"/>
  <c r="V7006" i="1" s="1"/>
  <c r="AW7007" i="1" l="1"/>
  <c r="AT7007" i="1"/>
  <c r="Y7006" i="1"/>
  <c r="AB7006" i="1" s="1"/>
  <c r="AA7006" i="1"/>
  <c r="AD7006" i="1" s="1"/>
  <c r="AG7006" i="1" s="1"/>
  <c r="AF7006" i="1" l="1"/>
  <c r="AE7006" i="1"/>
  <c r="AL7006" i="1" s="1"/>
  <c r="AO7006" i="1" s="1"/>
  <c r="AP7006" i="1" l="1"/>
  <c r="I7007" i="1"/>
  <c r="AK7006" i="1"/>
  <c r="AH7006" i="1"/>
  <c r="L7007" i="1" l="1"/>
  <c r="T7007" i="1"/>
  <c r="AN7006" i="1"/>
  <c r="AM7006" i="1"/>
  <c r="AQ7006" i="1" l="1"/>
  <c r="AS7006" i="1"/>
  <c r="J7007" i="1" s="1"/>
  <c r="N7007" i="1"/>
  <c r="O7007" i="1"/>
  <c r="Z7007" i="1" l="1"/>
  <c r="AU7007" i="1"/>
  <c r="M7007" i="1"/>
  <c r="P7007" i="1" s="1"/>
  <c r="Q7007" i="1" s="1"/>
  <c r="R7007" i="1" s="1"/>
  <c r="S7008" i="1" s="1"/>
  <c r="X7007" i="1"/>
  <c r="W7007" i="1"/>
  <c r="K7007" i="1"/>
  <c r="BB7007" i="1" s="1"/>
  <c r="U7007" i="1"/>
  <c r="V7007" i="1" s="1"/>
  <c r="AW7008" i="1" l="1"/>
  <c r="AT7008" i="1"/>
  <c r="Y7007" i="1"/>
  <c r="AB7007" i="1" s="1"/>
  <c r="AA7007" i="1"/>
  <c r="AD7007" i="1" s="1"/>
  <c r="AG7007" i="1" s="1"/>
  <c r="AF7007" i="1" l="1"/>
  <c r="AE7007" i="1"/>
  <c r="AL7007" i="1" s="1"/>
  <c r="AO7007" i="1" s="1"/>
  <c r="I7008" i="1" l="1"/>
  <c r="AP7007" i="1"/>
  <c r="AK7007" i="1"/>
  <c r="AH7007" i="1"/>
  <c r="AN7007" i="1" l="1"/>
  <c r="AM7007" i="1"/>
  <c r="T7008" i="1"/>
  <c r="L7008" i="1"/>
  <c r="O7008" i="1" l="1"/>
  <c r="N7008" i="1"/>
  <c r="AQ7007" i="1"/>
  <c r="AS7007" i="1"/>
  <c r="J7008" i="1" s="1"/>
  <c r="X7008" i="1" l="1"/>
  <c r="M7008" i="1"/>
  <c r="P7008" i="1" s="1"/>
  <c r="Q7008" i="1" s="1"/>
  <c r="R7008" i="1" s="1"/>
  <c r="S7009" i="1" s="1"/>
  <c r="Z7008" i="1"/>
  <c r="AU7008" i="1"/>
  <c r="U7008" i="1"/>
  <c r="V7008" i="1" s="1"/>
  <c r="K7008" i="1"/>
  <c r="BB7008" i="1" s="1"/>
  <c r="W7008" i="1"/>
  <c r="AT7009" i="1" l="1"/>
  <c r="AW7009" i="1"/>
  <c r="Y7008" i="1"/>
  <c r="AB7008" i="1" s="1"/>
  <c r="AF7008" i="1" s="1"/>
  <c r="AA7008" i="1"/>
  <c r="AD7008" i="1" s="1"/>
  <c r="AG7008" i="1" s="1"/>
  <c r="AH7008" i="1" l="1"/>
  <c r="AE7008" i="1"/>
  <c r="AL7008" i="1" s="1"/>
  <c r="AO7008" i="1" s="1"/>
  <c r="AP7008" i="1" l="1"/>
  <c r="I7009" i="1"/>
  <c r="AK7008" i="1"/>
  <c r="AN7008" i="1" l="1"/>
  <c r="AM7008" i="1"/>
  <c r="L7009" i="1"/>
  <c r="T7009" i="1"/>
  <c r="O7009" i="1" l="1"/>
  <c r="N7009" i="1"/>
  <c r="AQ7008" i="1"/>
  <c r="AS7008" i="1"/>
  <c r="J7009" i="1" s="1"/>
  <c r="X7009" i="1" l="1"/>
  <c r="M7009" i="1"/>
  <c r="P7009" i="1" s="1"/>
  <c r="Q7009" i="1" s="1"/>
  <c r="R7009" i="1" s="1"/>
  <c r="S7010" i="1" s="1"/>
  <c r="AU7009" i="1"/>
  <c r="Z7009" i="1"/>
  <c r="U7009" i="1"/>
  <c r="V7009" i="1" s="1"/>
  <c r="W7009" i="1"/>
  <c r="K7009" i="1"/>
  <c r="BB7009" i="1" s="1"/>
  <c r="AW7010" i="1" l="1"/>
  <c r="AT7010" i="1"/>
  <c r="AA7009" i="1"/>
  <c r="AD7009" i="1" s="1"/>
  <c r="AG7009" i="1" s="1"/>
  <c r="Y7009" i="1"/>
  <c r="AB7009" i="1" s="1"/>
  <c r="AF7009" i="1" l="1"/>
  <c r="AE7009" i="1"/>
  <c r="AL7009" i="1" s="1"/>
  <c r="AO7009" i="1" s="1"/>
  <c r="I7010" i="1" l="1"/>
  <c r="AP7009" i="1"/>
  <c r="AK7009" i="1"/>
  <c r="AH7009" i="1"/>
  <c r="AN7009" i="1" l="1"/>
  <c r="AM7009" i="1"/>
  <c r="L7010" i="1"/>
  <c r="T7010" i="1"/>
  <c r="N7010" i="1" l="1"/>
  <c r="O7010" i="1"/>
  <c r="AQ7009" i="1"/>
  <c r="AS7009" i="1"/>
  <c r="J7010" i="1" s="1"/>
  <c r="Z7010" i="1" l="1"/>
  <c r="AU7010" i="1"/>
  <c r="X7010" i="1"/>
  <c r="M7010" i="1"/>
  <c r="P7010" i="1" s="1"/>
  <c r="Q7010" i="1" s="1"/>
  <c r="R7010" i="1" s="1"/>
  <c r="S7011" i="1" s="1"/>
  <c r="K7010" i="1"/>
  <c r="BB7010" i="1" s="1"/>
  <c r="U7010" i="1"/>
  <c r="V7010" i="1" s="1"/>
  <c r="W7010" i="1"/>
  <c r="AT7011" i="1" l="1"/>
  <c r="AW7011" i="1"/>
  <c r="AA7010" i="1"/>
  <c r="AD7010" i="1" s="1"/>
  <c r="AG7010" i="1" s="1"/>
  <c r="Y7010" i="1"/>
  <c r="AB7010" i="1" s="1"/>
  <c r="AF7010" i="1" s="1"/>
  <c r="AE7010" i="1" l="1"/>
  <c r="AL7010" i="1" s="1"/>
  <c r="AO7010" i="1" s="1"/>
  <c r="AH7010" i="1"/>
  <c r="AK7010" i="1" l="1"/>
  <c r="AN7010" i="1" s="1"/>
  <c r="I7011" i="1"/>
  <c r="AP7010" i="1"/>
  <c r="AM7010" i="1" l="1"/>
  <c r="AS7010" i="1"/>
  <c r="J7011" i="1" s="1"/>
  <c r="U7011" i="1" s="1"/>
  <c r="AQ7010" i="1"/>
  <c r="L7011" i="1"/>
  <c r="T7011" i="1"/>
  <c r="K7011" i="1" l="1"/>
  <c r="BB7011" i="1" s="1"/>
  <c r="W7011" i="1"/>
  <c r="V7011" i="1"/>
  <c r="Y7011" i="1" s="1"/>
  <c r="N7011" i="1"/>
  <c r="O7011" i="1"/>
  <c r="Z7011" i="1"/>
  <c r="M7011" i="1"/>
  <c r="P7011" i="1" s="1"/>
  <c r="X7011" i="1"/>
  <c r="AU7011" i="1"/>
  <c r="AB7011" i="1" l="1"/>
  <c r="AF7011" i="1" s="1"/>
  <c r="AA7011" i="1"/>
  <c r="AD7011" i="1" s="1"/>
  <c r="AG7011" i="1" s="1"/>
  <c r="Q7011" i="1"/>
  <c r="R7011" i="1" s="1"/>
  <c r="S7012" i="1" s="1"/>
  <c r="AH7011" i="1" l="1"/>
  <c r="AW7012" i="1"/>
  <c r="AT7012" i="1"/>
  <c r="AE7011" i="1"/>
  <c r="AK7011" i="1" s="1"/>
  <c r="AN7011" i="1" l="1"/>
  <c r="AL7011" i="1"/>
  <c r="AO7011" i="1" s="1"/>
  <c r="I7012" i="1" l="1"/>
  <c r="AP7011" i="1"/>
  <c r="AM7011" i="1"/>
  <c r="AQ7011" i="1"/>
  <c r="AS7011" i="1"/>
  <c r="J7012" i="1" s="1"/>
  <c r="M7012" i="1" l="1"/>
  <c r="P7012" i="1" s="1"/>
  <c r="X7012" i="1"/>
  <c r="Z7012" i="1"/>
  <c r="AU7012" i="1"/>
  <c r="W7012" i="1"/>
  <c r="T7012" i="1"/>
  <c r="U7012" i="1"/>
  <c r="L7012" i="1"/>
  <c r="K7012" i="1"/>
  <c r="V7012" i="1" l="1"/>
  <c r="Y7012" i="1" s="1"/>
  <c r="AB7012" i="1" s="1"/>
  <c r="AF7012" i="1" s="1"/>
  <c r="BB7012" i="1"/>
  <c r="N7012" i="1"/>
  <c r="O7012" i="1"/>
  <c r="AA7012" i="1" l="1"/>
  <c r="AD7012" i="1" s="1"/>
  <c r="AG7012" i="1" s="1"/>
  <c r="AH7012" i="1" s="1"/>
  <c r="Q7012" i="1"/>
  <c r="R7012" i="1" s="1"/>
  <c r="S7013" i="1" s="1"/>
  <c r="AW7013" i="1" s="1"/>
  <c r="AE7012" i="1" l="1"/>
  <c r="AL7012" i="1" s="1"/>
  <c r="AO7012" i="1" s="1"/>
  <c r="I7013" i="1" s="1"/>
  <c r="AT7013" i="1"/>
  <c r="AK7012" i="1" l="1"/>
  <c r="AM7012" i="1" s="1"/>
  <c r="AP7012" i="1"/>
  <c r="L7013" i="1"/>
  <c r="T7013" i="1"/>
  <c r="AN7012" i="1" l="1"/>
  <c r="AS7012" i="1" s="1"/>
  <c r="J7013" i="1" s="1"/>
  <c r="N7013" i="1"/>
  <c r="O7013" i="1"/>
  <c r="AQ7012" i="1" l="1"/>
  <c r="M7013" i="1"/>
  <c r="P7013" i="1" s="1"/>
  <c r="Q7013" i="1" s="1"/>
  <c r="R7013" i="1" s="1"/>
  <c r="S7014" i="1" s="1"/>
  <c r="Z7013" i="1"/>
  <c r="X7013" i="1"/>
  <c r="AU7013" i="1"/>
  <c r="W7013" i="1"/>
  <c r="U7013" i="1"/>
  <c r="V7013" i="1" s="1"/>
  <c r="K7013" i="1"/>
  <c r="BB7013" i="1" s="1"/>
  <c r="AT7014" i="1" l="1"/>
  <c r="AW7014" i="1"/>
  <c r="Y7013" i="1"/>
  <c r="AB7013" i="1" s="1"/>
  <c r="AF7013" i="1" s="1"/>
  <c r="AA7013" i="1"/>
  <c r="AD7013" i="1" s="1"/>
  <c r="AG7013" i="1" s="1"/>
  <c r="AE7013" i="1" l="1"/>
  <c r="AL7013" i="1" s="1"/>
  <c r="AO7013" i="1" s="1"/>
  <c r="AH7013" i="1"/>
  <c r="AP7013" i="1" l="1"/>
  <c r="I7014" i="1"/>
  <c r="AK7013" i="1"/>
  <c r="AN7013" i="1" l="1"/>
  <c r="AM7013" i="1"/>
  <c r="L7014" i="1"/>
  <c r="T7014" i="1"/>
  <c r="N7014" i="1" l="1"/>
  <c r="O7014" i="1"/>
  <c r="AQ7013" i="1"/>
  <c r="AS7013" i="1"/>
  <c r="J7014" i="1" s="1"/>
  <c r="AU7014" i="1" l="1"/>
  <c r="Z7014" i="1"/>
  <c r="X7014" i="1"/>
  <c r="M7014" i="1"/>
  <c r="P7014" i="1" s="1"/>
  <c r="Q7014" i="1" s="1"/>
  <c r="R7014" i="1" s="1"/>
  <c r="S7015" i="1" s="1"/>
  <c r="W7014" i="1"/>
  <c r="U7014" i="1"/>
  <c r="V7014" i="1" s="1"/>
  <c r="K7014" i="1"/>
  <c r="BB7014" i="1" s="1"/>
  <c r="AW7015" i="1" l="1"/>
  <c r="AT7015" i="1"/>
  <c r="Y7014" i="1"/>
  <c r="AB7014" i="1" s="1"/>
  <c r="AA7014" i="1"/>
  <c r="AD7014" i="1" s="1"/>
  <c r="AG7014" i="1" s="1"/>
  <c r="AF7014" i="1" l="1"/>
  <c r="AE7014" i="1"/>
  <c r="AL7014" i="1" s="1"/>
  <c r="AO7014" i="1" s="1"/>
  <c r="I7015" i="1" l="1"/>
  <c r="AP7014" i="1"/>
  <c r="AH7014" i="1"/>
  <c r="AK7014" i="1"/>
  <c r="AM7014" i="1" l="1"/>
  <c r="AN7014" i="1"/>
  <c r="T7015" i="1"/>
  <c r="L7015" i="1"/>
  <c r="O7015" i="1" l="1"/>
  <c r="N7015" i="1"/>
  <c r="AS7014" i="1"/>
  <c r="J7015" i="1" s="1"/>
  <c r="AQ7014" i="1"/>
  <c r="AU7015" i="1" l="1"/>
  <c r="X7015" i="1"/>
  <c r="M7015" i="1"/>
  <c r="P7015" i="1" s="1"/>
  <c r="Q7015" i="1" s="1"/>
  <c r="R7015" i="1" s="1"/>
  <c r="S7016" i="1" s="1"/>
  <c r="Z7015" i="1"/>
  <c r="W7015" i="1"/>
  <c r="U7015" i="1"/>
  <c r="V7015" i="1" s="1"/>
  <c r="K7015" i="1"/>
  <c r="BB7015" i="1" s="1"/>
  <c r="AT7016" i="1" l="1"/>
  <c r="AW7016" i="1"/>
  <c r="Y7015" i="1"/>
  <c r="AB7015" i="1" s="1"/>
  <c r="AF7015" i="1" s="1"/>
  <c r="AA7015" i="1"/>
  <c r="AD7015" i="1" s="1"/>
  <c r="AG7015" i="1" s="1"/>
  <c r="AE7015" i="1" l="1"/>
  <c r="AL7015" i="1" s="1"/>
  <c r="AO7015" i="1" s="1"/>
  <c r="AH7015" i="1"/>
  <c r="AP7015" i="1" l="1"/>
  <c r="I7016" i="1"/>
  <c r="AK7015" i="1"/>
  <c r="L7016" i="1" l="1"/>
  <c r="T7016" i="1"/>
  <c r="AM7015" i="1"/>
  <c r="AN7015" i="1"/>
  <c r="AQ7015" i="1" l="1"/>
  <c r="AS7015" i="1"/>
  <c r="J7016" i="1" s="1"/>
  <c r="N7016" i="1"/>
  <c r="O7016" i="1"/>
  <c r="M7016" i="1" l="1"/>
  <c r="P7016" i="1" s="1"/>
  <c r="Q7016" i="1" s="1"/>
  <c r="R7016" i="1" s="1"/>
  <c r="S7017" i="1" s="1"/>
  <c r="Z7016" i="1"/>
  <c r="X7016" i="1"/>
  <c r="AU7016" i="1"/>
  <c r="W7016" i="1"/>
  <c r="U7016" i="1"/>
  <c r="V7016" i="1" s="1"/>
  <c r="K7016" i="1"/>
  <c r="BB7016" i="1" s="1"/>
  <c r="AT7017" i="1" l="1"/>
  <c r="AW7017" i="1"/>
  <c r="Y7016" i="1"/>
  <c r="AB7016" i="1" s="1"/>
  <c r="AA7016" i="1"/>
  <c r="AD7016" i="1" s="1"/>
  <c r="AG7016" i="1" s="1"/>
  <c r="AF7016" i="1" l="1"/>
  <c r="AE7016" i="1"/>
  <c r="AL7016" i="1" s="1"/>
  <c r="AO7016" i="1" s="1"/>
  <c r="AP7016" i="1" l="1"/>
  <c r="I7017" i="1"/>
  <c r="AK7016" i="1"/>
  <c r="AH7016" i="1"/>
  <c r="AM7016" i="1" l="1"/>
  <c r="AN7016" i="1"/>
  <c r="L7017" i="1"/>
  <c r="T7017" i="1"/>
  <c r="O7017" i="1" l="1"/>
  <c r="N7017" i="1"/>
  <c r="AS7016" i="1"/>
  <c r="J7017" i="1" s="1"/>
  <c r="AQ7016" i="1"/>
  <c r="X7017" i="1" l="1"/>
  <c r="M7017" i="1"/>
  <c r="P7017" i="1" s="1"/>
  <c r="Q7017" i="1" s="1"/>
  <c r="R7017" i="1" s="1"/>
  <c r="S7018" i="1" s="1"/>
  <c r="AU7017" i="1"/>
  <c r="Z7017" i="1"/>
  <c r="W7017" i="1"/>
  <c r="U7017" i="1"/>
  <c r="V7017" i="1" s="1"/>
  <c r="K7017" i="1"/>
  <c r="BB7017" i="1" s="1"/>
  <c r="AT7018" i="1" l="1"/>
  <c r="AW7018" i="1"/>
  <c r="AA7017" i="1"/>
  <c r="AD7017" i="1" s="1"/>
  <c r="AG7017" i="1" s="1"/>
  <c r="Y7017" i="1"/>
  <c r="AB7017" i="1" s="1"/>
  <c r="AF7017" i="1" l="1"/>
  <c r="AE7017" i="1"/>
  <c r="AL7017" i="1" s="1"/>
  <c r="AO7017" i="1" s="1"/>
  <c r="I7018" i="1" l="1"/>
  <c r="AP7017" i="1"/>
  <c r="AK7017" i="1"/>
  <c r="AH7017" i="1"/>
  <c r="AN7017" i="1" l="1"/>
  <c r="AM7017" i="1"/>
  <c r="L7018" i="1"/>
  <c r="T7018" i="1"/>
  <c r="N7018" i="1" l="1"/>
  <c r="O7018" i="1"/>
  <c r="AS7017" i="1"/>
  <c r="J7018" i="1" s="1"/>
  <c r="AQ7017" i="1"/>
  <c r="X7018" i="1" l="1"/>
  <c r="M7018" i="1"/>
  <c r="P7018" i="1" s="1"/>
  <c r="Q7018" i="1" s="1"/>
  <c r="R7018" i="1" s="1"/>
  <c r="S7019" i="1" s="1"/>
  <c r="AU7018" i="1"/>
  <c r="Z7018" i="1"/>
  <c r="W7018" i="1"/>
  <c r="U7018" i="1"/>
  <c r="V7018" i="1" s="1"/>
  <c r="K7018" i="1"/>
  <c r="BB7018" i="1" s="1"/>
  <c r="AW7019" i="1" l="1"/>
  <c r="AT7019" i="1"/>
  <c r="AA7018" i="1"/>
  <c r="AD7018" i="1" s="1"/>
  <c r="AG7018" i="1" s="1"/>
  <c r="Y7018" i="1"/>
  <c r="AB7018" i="1" s="1"/>
  <c r="AF7018" i="1" l="1"/>
  <c r="AE7018" i="1"/>
  <c r="AL7018" i="1" s="1"/>
  <c r="AO7018" i="1" s="1"/>
  <c r="AP7018" i="1" l="1"/>
  <c r="I7019" i="1"/>
  <c r="AH7018" i="1"/>
  <c r="AK7018" i="1"/>
  <c r="L7019" i="1" l="1"/>
  <c r="T7019" i="1"/>
  <c r="AN7018" i="1"/>
  <c r="AM7018" i="1"/>
  <c r="AQ7018" i="1" l="1"/>
  <c r="AS7018" i="1"/>
  <c r="J7019" i="1" s="1"/>
  <c r="N7019" i="1"/>
  <c r="O7019" i="1"/>
  <c r="X7019" i="1" l="1"/>
  <c r="M7019" i="1"/>
  <c r="P7019" i="1" s="1"/>
  <c r="Q7019" i="1" s="1"/>
  <c r="R7019" i="1" s="1"/>
  <c r="S7020" i="1" s="1"/>
  <c r="AU7019" i="1"/>
  <c r="Z7019" i="1"/>
  <c r="W7019" i="1"/>
  <c r="K7019" i="1"/>
  <c r="BB7019" i="1" s="1"/>
  <c r="U7019" i="1"/>
  <c r="V7019" i="1" s="1"/>
  <c r="AW7020" i="1" l="1"/>
  <c r="AT7020" i="1"/>
  <c r="AA7019" i="1"/>
  <c r="AD7019" i="1" s="1"/>
  <c r="AG7019" i="1" s="1"/>
  <c r="Y7019" i="1"/>
  <c r="AB7019" i="1" s="1"/>
  <c r="AF7019" i="1" l="1"/>
  <c r="AE7019" i="1"/>
  <c r="AL7019" i="1" s="1"/>
  <c r="AO7019" i="1" s="1"/>
  <c r="AP7019" i="1" l="1"/>
  <c r="I7020" i="1"/>
  <c r="AK7019" i="1"/>
  <c r="AH7019" i="1"/>
  <c r="L7020" i="1" l="1"/>
  <c r="T7020" i="1"/>
  <c r="AN7019" i="1"/>
  <c r="AM7019" i="1"/>
  <c r="AS7019" i="1" l="1"/>
  <c r="J7020" i="1" s="1"/>
  <c r="AQ7019" i="1"/>
  <c r="O7020" i="1"/>
  <c r="N7020" i="1"/>
  <c r="X7020" i="1" l="1"/>
  <c r="M7020" i="1"/>
  <c r="P7020" i="1" s="1"/>
  <c r="Q7020" i="1" s="1"/>
  <c r="R7020" i="1" s="1"/>
  <c r="S7021" i="1" s="1"/>
  <c r="Z7020" i="1"/>
  <c r="AU7020" i="1"/>
  <c r="U7020" i="1"/>
  <c r="V7020" i="1" s="1"/>
  <c r="K7020" i="1"/>
  <c r="BB7020" i="1" s="1"/>
  <c r="W7020" i="1"/>
  <c r="AT7021" i="1" l="1"/>
  <c r="AW7021" i="1"/>
  <c r="Y7020" i="1"/>
  <c r="AB7020" i="1" s="1"/>
  <c r="AF7020" i="1" s="1"/>
  <c r="AA7020" i="1"/>
  <c r="AD7020" i="1" s="1"/>
  <c r="AG7020" i="1" s="1"/>
  <c r="AE7020" i="1" l="1"/>
  <c r="AL7020" i="1" s="1"/>
  <c r="AO7020" i="1" s="1"/>
  <c r="AH7020" i="1"/>
  <c r="AK7020" i="1" l="1"/>
  <c r="AN7020" i="1" s="1"/>
  <c r="I7021" i="1"/>
  <c r="AP7020" i="1"/>
  <c r="AM7020" i="1" l="1"/>
  <c r="AQ7020" i="1"/>
  <c r="AS7020" i="1"/>
  <c r="J7021" i="1" s="1"/>
  <c r="U7021" i="1" s="1"/>
  <c r="T7021" i="1"/>
  <c r="L7021" i="1"/>
  <c r="K7021" i="1" l="1"/>
  <c r="BB7021" i="1" s="1"/>
  <c r="W7021" i="1"/>
  <c r="V7021" i="1"/>
  <c r="N7021" i="1"/>
  <c r="O7021" i="1"/>
  <c r="X7021" i="1"/>
  <c r="M7021" i="1"/>
  <c r="P7021" i="1" s="1"/>
  <c r="Z7021" i="1"/>
  <c r="AU7021" i="1"/>
  <c r="Q7021" i="1" l="1"/>
  <c r="R7021" i="1" s="1"/>
  <c r="S7022" i="1" s="1"/>
  <c r="Y7021" i="1"/>
  <c r="AB7021" i="1" s="1"/>
  <c r="AF7021" i="1" s="1"/>
  <c r="AA7021" i="1"/>
  <c r="AD7021" i="1" s="1"/>
  <c r="AG7021" i="1" s="1"/>
  <c r="AE7021" i="1" l="1"/>
  <c r="AL7021" i="1" s="1"/>
  <c r="AO7021" i="1" s="1"/>
  <c r="AH7021" i="1"/>
  <c r="AT7022" i="1"/>
  <c r="AW7022" i="1"/>
  <c r="AK7021" i="1" l="1"/>
  <c r="AN7021" i="1" s="1"/>
  <c r="I7022" i="1"/>
  <c r="AP7021" i="1"/>
  <c r="AM7021" i="1" l="1"/>
  <c r="AQ7021" i="1"/>
  <c r="AS7021" i="1"/>
  <c r="J7022" i="1" s="1"/>
  <c r="K7022" i="1" s="1"/>
  <c r="T7022" i="1"/>
  <c r="L7022" i="1"/>
  <c r="U7022" i="1" l="1"/>
  <c r="V7022" i="1" s="1"/>
  <c r="W7022" i="1"/>
  <c r="N7022" i="1"/>
  <c r="O7022" i="1"/>
  <c r="BB7022" i="1"/>
  <c r="X7022" i="1"/>
  <c r="M7022" i="1"/>
  <c r="P7022" i="1" s="1"/>
  <c r="Z7022" i="1"/>
  <c r="AU7022" i="1"/>
  <c r="Q7022" i="1" l="1"/>
  <c r="R7022" i="1" s="1"/>
  <c r="S7023" i="1" s="1"/>
  <c r="AA7022" i="1"/>
  <c r="AD7022" i="1" s="1"/>
  <c r="AG7022" i="1" s="1"/>
  <c r="Y7022" i="1"/>
  <c r="AB7022" i="1" s="1"/>
  <c r="AF7022" i="1" s="1"/>
  <c r="AE7022" i="1" l="1"/>
  <c r="AL7022" i="1" s="1"/>
  <c r="AO7022" i="1" s="1"/>
  <c r="AH7022" i="1"/>
  <c r="AW7023" i="1"/>
  <c r="AT7023" i="1"/>
  <c r="AK7022" i="1" l="1"/>
  <c r="AM7022" i="1" s="1"/>
  <c r="I7023" i="1"/>
  <c r="AP7022" i="1"/>
  <c r="AN7022" i="1" l="1"/>
  <c r="AS7022" i="1" s="1"/>
  <c r="J7023" i="1" s="1"/>
  <c r="U7023" i="1" s="1"/>
  <c r="T7023" i="1"/>
  <c r="L7023" i="1"/>
  <c r="AQ7022" i="1" l="1"/>
  <c r="W7023" i="1"/>
  <c r="K7023" i="1"/>
  <c r="BB7023" i="1" s="1"/>
  <c r="N7023" i="1"/>
  <c r="O7023" i="1"/>
  <c r="V7023" i="1"/>
  <c r="X7023" i="1"/>
  <c r="AU7023" i="1"/>
  <c r="M7023" i="1"/>
  <c r="P7023" i="1" s="1"/>
  <c r="Z7023" i="1"/>
  <c r="Q7023" i="1" l="1"/>
  <c r="R7023" i="1" s="1"/>
  <c r="S7024" i="1" s="1"/>
  <c r="AT7024" i="1" s="1"/>
  <c r="AA7023" i="1"/>
  <c r="AD7023" i="1" s="1"/>
  <c r="AG7023" i="1" s="1"/>
  <c r="Y7023" i="1"/>
  <c r="AB7023" i="1" s="1"/>
  <c r="AF7023" i="1" s="1"/>
  <c r="AW7024" i="1" l="1"/>
  <c r="AH7023" i="1"/>
  <c r="AE7023" i="1"/>
  <c r="AL7023" i="1" s="1"/>
  <c r="AO7023" i="1" s="1"/>
  <c r="I7024" i="1" l="1"/>
  <c r="AP7023" i="1"/>
  <c r="AK7023" i="1"/>
  <c r="AM7023" i="1" l="1"/>
  <c r="AN7023" i="1"/>
  <c r="L7024" i="1"/>
  <c r="T7024" i="1"/>
  <c r="N7024" i="1" l="1"/>
  <c r="O7024" i="1"/>
  <c r="AS7023" i="1"/>
  <c r="J7024" i="1" s="1"/>
  <c r="AQ7023" i="1"/>
  <c r="AU7024" i="1" l="1"/>
  <c r="X7024" i="1"/>
  <c r="M7024" i="1"/>
  <c r="P7024" i="1" s="1"/>
  <c r="Q7024" i="1" s="1"/>
  <c r="R7024" i="1" s="1"/>
  <c r="S7025" i="1" s="1"/>
  <c r="Z7024" i="1"/>
  <c r="W7024" i="1"/>
  <c r="K7024" i="1"/>
  <c r="BB7024" i="1" s="1"/>
  <c r="U7024" i="1"/>
  <c r="V7024" i="1" s="1"/>
  <c r="AT7025" i="1" l="1"/>
  <c r="AW7025" i="1"/>
  <c r="Y7024" i="1"/>
  <c r="AB7024" i="1" s="1"/>
  <c r="AA7024" i="1"/>
  <c r="AD7024" i="1" s="1"/>
  <c r="AG7024" i="1" s="1"/>
  <c r="AF7024" i="1" l="1"/>
  <c r="AE7024" i="1"/>
  <c r="AL7024" i="1" s="1"/>
  <c r="AO7024" i="1" s="1"/>
  <c r="I7025" i="1" l="1"/>
  <c r="AP7024" i="1"/>
  <c r="AK7024" i="1"/>
  <c r="AH7024" i="1"/>
  <c r="AN7024" i="1" l="1"/>
  <c r="AM7024" i="1"/>
  <c r="T7025" i="1"/>
  <c r="L7025" i="1"/>
  <c r="N7025" i="1" l="1"/>
  <c r="O7025" i="1"/>
  <c r="AQ7024" i="1"/>
  <c r="AS7024" i="1"/>
  <c r="J7025" i="1" s="1"/>
  <c r="AU7025" i="1" l="1"/>
  <c r="Z7025" i="1"/>
  <c r="X7025" i="1"/>
  <c r="M7025" i="1"/>
  <c r="P7025" i="1" s="1"/>
  <c r="Q7025" i="1" s="1"/>
  <c r="R7025" i="1" s="1"/>
  <c r="S7026" i="1" s="1"/>
  <c r="U7025" i="1"/>
  <c r="V7025" i="1" s="1"/>
  <c r="W7025" i="1"/>
  <c r="K7025" i="1"/>
  <c r="BB7025" i="1" s="1"/>
  <c r="AW7026" i="1" l="1"/>
  <c r="AT7026" i="1"/>
  <c r="AA7025" i="1"/>
  <c r="AD7025" i="1" s="1"/>
  <c r="AG7025" i="1" s="1"/>
  <c r="Y7025" i="1"/>
  <c r="AB7025" i="1" s="1"/>
  <c r="AF7025" i="1" l="1"/>
  <c r="AE7025" i="1"/>
  <c r="AL7025" i="1" s="1"/>
  <c r="AO7025" i="1" s="1"/>
  <c r="AP7025" i="1" l="1"/>
  <c r="I7026" i="1"/>
  <c r="AH7025" i="1"/>
  <c r="AK7025" i="1"/>
  <c r="AN7025" i="1" l="1"/>
  <c r="AM7025" i="1"/>
  <c r="T7026" i="1"/>
  <c r="L7026" i="1"/>
  <c r="O7026" i="1" l="1"/>
  <c r="N7026" i="1"/>
  <c r="AS7025" i="1"/>
  <c r="J7026" i="1" s="1"/>
  <c r="AQ7025" i="1"/>
  <c r="M7026" i="1" l="1"/>
  <c r="P7026" i="1" s="1"/>
  <c r="Q7026" i="1" s="1"/>
  <c r="R7026" i="1" s="1"/>
  <c r="S7027" i="1" s="1"/>
  <c r="Z7026" i="1"/>
  <c r="AU7026" i="1"/>
  <c r="X7026" i="1"/>
  <c r="U7026" i="1"/>
  <c r="V7026" i="1" s="1"/>
  <c r="K7026" i="1"/>
  <c r="BB7026" i="1" s="1"/>
  <c r="W7026" i="1"/>
  <c r="AA7026" i="1" l="1"/>
  <c r="AD7026" i="1" s="1"/>
  <c r="AG7026" i="1" s="1"/>
  <c r="Y7026" i="1"/>
  <c r="AB7026" i="1" s="1"/>
  <c r="AF7026" i="1" s="1"/>
  <c r="AT7027" i="1"/>
  <c r="AW7027" i="1"/>
  <c r="AE7026" i="1" l="1"/>
  <c r="AL7026" i="1" s="1"/>
  <c r="AO7026" i="1" s="1"/>
  <c r="AH7026" i="1"/>
  <c r="AK7026" i="1" l="1"/>
  <c r="AM7026" i="1" s="1"/>
  <c r="I7027" i="1"/>
  <c r="AP7026" i="1"/>
  <c r="AN7026" i="1" l="1"/>
  <c r="AS7026" i="1" s="1"/>
  <c r="J7027" i="1" s="1"/>
  <c r="W7027" i="1" s="1"/>
  <c r="L7027" i="1"/>
  <c r="T7027" i="1"/>
  <c r="AQ7026" i="1" l="1"/>
  <c r="U7027" i="1"/>
  <c r="V7027" i="1" s="1"/>
  <c r="AA7027" i="1" s="1"/>
  <c r="K7027" i="1"/>
  <c r="BB7027" i="1" s="1"/>
  <c r="O7027" i="1"/>
  <c r="N7027" i="1"/>
  <c r="M7027" i="1"/>
  <c r="P7027" i="1" s="1"/>
  <c r="AU7027" i="1"/>
  <c r="X7027" i="1"/>
  <c r="Z7027" i="1"/>
  <c r="Y7027" i="1" l="1"/>
  <c r="AB7027" i="1" s="1"/>
  <c r="AF7027" i="1" s="1"/>
  <c r="Q7027" i="1"/>
  <c r="R7027" i="1" s="1"/>
  <c r="S7028" i="1" s="1"/>
  <c r="AD7027" i="1"/>
  <c r="AG7027" i="1" s="1"/>
  <c r="AT7028" i="1" l="1"/>
  <c r="AW7028" i="1"/>
  <c r="AE7027" i="1"/>
  <c r="AL7027" i="1" s="1"/>
  <c r="AO7027" i="1" s="1"/>
  <c r="AH7027" i="1"/>
  <c r="I7028" i="1" l="1"/>
  <c r="AP7027" i="1"/>
  <c r="AK7027" i="1"/>
  <c r="AM7027" i="1" l="1"/>
  <c r="AN7027" i="1"/>
  <c r="T7028" i="1"/>
  <c r="L7028" i="1"/>
  <c r="N7028" i="1" l="1"/>
  <c r="O7028" i="1"/>
  <c r="AS7027" i="1"/>
  <c r="J7028" i="1" s="1"/>
  <c r="AQ7027" i="1"/>
  <c r="X7028" i="1" l="1"/>
  <c r="M7028" i="1"/>
  <c r="P7028" i="1" s="1"/>
  <c r="Q7028" i="1" s="1"/>
  <c r="R7028" i="1" s="1"/>
  <c r="S7029" i="1" s="1"/>
  <c r="Z7028" i="1"/>
  <c r="AU7028" i="1"/>
  <c r="W7028" i="1"/>
  <c r="U7028" i="1"/>
  <c r="V7028" i="1" s="1"/>
  <c r="K7028" i="1"/>
  <c r="BB7028" i="1" s="1"/>
  <c r="AT7029" i="1" l="1"/>
  <c r="AW7029" i="1"/>
  <c r="Y7028" i="1"/>
  <c r="AB7028" i="1" s="1"/>
  <c r="AF7028" i="1" s="1"/>
  <c r="AA7028" i="1"/>
  <c r="AD7028" i="1" s="1"/>
  <c r="AG7028" i="1" s="1"/>
  <c r="AH7028" i="1" l="1"/>
  <c r="AE7028" i="1"/>
  <c r="AK7028" i="1" s="1"/>
  <c r="AN7028" i="1" l="1"/>
  <c r="AL7028" i="1"/>
  <c r="AO7028" i="1" s="1"/>
  <c r="AP7028" i="1" l="1"/>
  <c r="I7029" i="1"/>
  <c r="AM7028" i="1"/>
  <c r="AS7028" i="1"/>
  <c r="J7029" i="1" s="1"/>
  <c r="AQ7028" i="1"/>
  <c r="U7029" i="1" l="1"/>
  <c r="L7029" i="1"/>
  <c r="W7029" i="1"/>
  <c r="T7029" i="1"/>
  <c r="K7029" i="1"/>
  <c r="AU7029" i="1"/>
  <c r="X7029" i="1"/>
  <c r="Z7029" i="1"/>
  <c r="M7029" i="1"/>
  <c r="P7029" i="1" s="1"/>
  <c r="V7029" i="1" l="1"/>
  <c r="AA7029" i="1" s="1"/>
  <c r="AD7029" i="1" s="1"/>
  <c r="AG7029" i="1" s="1"/>
  <c r="BB7029" i="1"/>
  <c r="N7029" i="1"/>
  <c r="O7029" i="1"/>
  <c r="Y7029" i="1" l="1"/>
  <c r="AB7029" i="1" s="1"/>
  <c r="AF7029" i="1" s="1"/>
  <c r="Q7029" i="1"/>
  <c r="R7029" i="1" s="1"/>
  <c r="S7030" i="1" s="1"/>
  <c r="AW7030" i="1" s="1"/>
  <c r="AE7029" i="1" l="1"/>
  <c r="AL7029" i="1" s="1"/>
  <c r="AO7029" i="1" s="1"/>
  <c r="AP7029" i="1" s="1"/>
  <c r="AT7030" i="1"/>
  <c r="AH7029" i="1"/>
  <c r="I7030" i="1" l="1"/>
  <c r="L7030" i="1" s="1"/>
  <c r="AK7029" i="1"/>
  <c r="AM7029" i="1" s="1"/>
  <c r="AN7029" i="1" l="1"/>
  <c r="AQ7029" i="1" s="1"/>
  <c r="T7030" i="1"/>
  <c r="N7030" i="1"/>
  <c r="O7030" i="1"/>
  <c r="AS7029" i="1" l="1"/>
  <c r="J7030" i="1" s="1"/>
  <c r="X7030" i="1" s="1"/>
  <c r="Z7030" i="1" l="1"/>
  <c r="W7030" i="1"/>
  <c r="AU7030" i="1"/>
  <c r="U7030" i="1"/>
  <c r="V7030" i="1" s="1"/>
  <c r="Y7030" i="1" s="1"/>
  <c r="M7030" i="1"/>
  <c r="P7030" i="1" s="1"/>
  <c r="Q7030" i="1" s="1"/>
  <c r="R7030" i="1" s="1"/>
  <c r="S7031" i="1" s="1"/>
  <c r="AT7031" i="1" s="1"/>
  <c r="K7030" i="1"/>
  <c r="BB7030" i="1" s="1"/>
  <c r="AB7030" i="1" l="1"/>
  <c r="AF7030" i="1" s="1"/>
  <c r="AA7030" i="1"/>
  <c r="AD7030" i="1" s="1"/>
  <c r="AG7030" i="1" s="1"/>
  <c r="AW7031" i="1"/>
  <c r="AH7030" i="1" l="1"/>
  <c r="AE7030" i="1"/>
  <c r="AL7030" i="1" s="1"/>
  <c r="AO7030" i="1" s="1"/>
  <c r="AP7030" i="1" s="1"/>
  <c r="AK7030" i="1" l="1"/>
  <c r="AN7030" i="1" s="1"/>
  <c r="I7031" i="1"/>
  <c r="T7031" i="1" s="1"/>
  <c r="L7031" i="1" l="1"/>
  <c r="N7031" i="1" s="1"/>
  <c r="AM7030" i="1"/>
  <c r="AS7030" i="1"/>
  <c r="J7031" i="1" s="1"/>
  <c r="AQ7030" i="1"/>
  <c r="O7031" i="1" l="1"/>
  <c r="Z7031" i="1"/>
  <c r="AU7031" i="1"/>
  <c r="X7031" i="1"/>
  <c r="M7031" i="1"/>
  <c r="P7031" i="1" s="1"/>
  <c r="W7031" i="1"/>
  <c r="U7031" i="1"/>
  <c r="V7031" i="1" s="1"/>
  <c r="K7031" i="1"/>
  <c r="BB7031" i="1" s="1"/>
  <c r="Q7031" i="1" l="1"/>
  <c r="R7031" i="1" s="1"/>
  <c r="S7032" i="1" s="1"/>
  <c r="AW7032" i="1" s="1"/>
  <c r="Y7031" i="1"/>
  <c r="AB7031" i="1" s="1"/>
  <c r="AA7031" i="1"/>
  <c r="AD7031" i="1" s="1"/>
  <c r="AG7031" i="1" s="1"/>
  <c r="AT7032" i="1" l="1"/>
  <c r="AF7031" i="1"/>
  <c r="AE7031" i="1"/>
  <c r="AL7031" i="1" s="1"/>
  <c r="AO7031" i="1" s="1"/>
  <c r="I7032" i="1" l="1"/>
  <c r="AP7031" i="1"/>
  <c r="AK7031" i="1"/>
  <c r="AH7031" i="1"/>
  <c r="AN7031" i="1" l="1"/>
  <c r="AM7031" i="1"/>
  <c r="T7032" i="1"/>
  <c r="L7032" i="1"/>
  <c r="N7032" i="1" l="1"/>
  <c r="O7032" i="1"/>
  <c r="AS7031" i="1"/>
  <c r="J7032" i="1" s="1"/>
  <c r="AQ7031" i="1"/>
  <c r="AU7032" i="1" l="1"/>
  <c r="M7032" i="1"/>
  <c r="P7032" i="1" s="1"/>
  <c r="Q7032" i="1" s="1"/>
  <c r="R7032" i="1" s="1"/>
  <c r="S7033" i="1" s="1"/>
  <c r="Z7032" i="1"/>
  <c r="X7032" i="1"/>
  <c r="K7032" i="1"/>
  <c r="BB7032" i="1" s="1"/>
  <c r="W7032" i="1"/>
  <c r="U7032" i="1"/>
  <c r="V7032" i="1" s="1"/>
  <c r="AW7033" i="1" l="1"/>
  <c r="AT7033" i="1"/>
  <c r="Y7032" i="1"/>
  <c r="AB7032" i="1" s="1"/>
  <c r="AA7032" i="1"/>
  <c r="AD7032" i="1" s="1"/>
  <c r="AG7032" i="1" s="1"/>
  <c r="AF7032" i="1" l="1"/>
  <c r="AE7032" i="1"/>
  <c r="AL7032" i="1" s="1"/>
  <c r="AO7032" i="1" s="1"/>
  <c r="AP7032" i="1" l="1"/>
  <c r="I7033" i="1"/>
  <c r="AK7032" i="1"/>
  <c r="AH7032" i="1"/>
  <c r="AN7032" i="1" l="1"/>
  <c r="AM7032" i="1"/>
  <c r="L7033" i="1"/>
  <c r="T7033" i="1"/>
  <c r="O7033" i="1" l="1"/>
  <c r="N7033" i="1"/>
  <c r="AQ7032" i="1"/>
  <c r="AS7032" i="1"/>
  <c r="J7033" i="1" s="1"/>
  <c r="X7033" i="1" l="1"/>
  <c r="M7033" i="1"/>
  <c r="P7033" i="1" s="1"/>
  <c r="Q7033" i="1" s="1"/>
  <c r="R7033" i="1" s="1"/>
  <c r="S7034" i="1" s="1"/>
  <c r="AU7033" i="1"/>
  <c r="Z7033" i="1"/>
  <c r="K7033" i="1"/>
  <c r="BB7033" i="1" s="1"/>
  <c r="U7033" i="1"/>
  <c r="V7033" i="1" s="1"/>
  <c r="W7033" i="1"/>
  <c r="AW7034" i="1" l="1"/>
  <c r="AT7034" i="1"/>
  <c r="AA7033" i="1"/>
  <c r="AD7033" i="1" s="1"/>
  <c r="AG7033" i="1" s="1"/>
  <c r="Y7033" i="1"/>
  <c r="AB7033" i="1" s="1"/>
  <c r="AF7033" i="1" l="1"/>
  <c r="AE7033" i="1"/>
  <c r="AL7033" i="1" s="1"/>
  <c r="AO7033" i="1" s="1"/>
  <c r="I7034" i="1" l="1"/>
  <c r="AP7033" i="1"/>
  <c r="AH7033" i="1"/>
  <c r="AK7033" i="1"/>
  <c r="AN7033" i="1" l="1"/>
  <c r="AM7033" i="1"/>
  <c r="L7034" i="1"/>
  <c r="T7034" i="1"/>
  <c r="N7034" i="1" l="1"/>
  <c r="O7034" i="1"/>
  <c r="AS7033" i="1"/>
  <c r="J7034" i="1" s="1"/>
  <c r="AQ7033" i="1"/>
  <c r="Z7034" i="1" l="1"/>
  <c r="AU7034" i="1"/>
  <c r="X7034" i="1"/>
  <c r="M7034" i="1"/>
  <c r="P7034" i="1" s="1"/>
  <c r="Q7034" i="1" s="1"/>
  <c r="R7034" i="1" s="1"/>
  <c r="S7035" i="1" s="1"/>
  <c r="W7034" i="1"/>
  <c r="K7034" i="1"/>
  <c r="BB7034" i="1" s="1"/>
  <c r="U7034" i="1"/>
  <c r="V7034" i="1" s="1"/>
  <c r="AW7035" i="1" l="1"/>
  <c r="AT7035" i="1"/>
  <c r="AA7034" i="1"/>
  <c r="AD7034" i="1" s="1"/>
  <c r="AG7034" i="1" s="1"/>
  <c r="Y7034" i="1"/>
  <c r="AB7034" i="1" s="1"/>
  <c r="AF7034" i="1" l="1"/>
  <c r="AE7034" i="1"/>
  <c r="AL7034" i="1" s="1"/>
  <c r="AO7034" i="1" s="1"/>
  <c r="AP7034" i="1" l="1"/>
  <c r="I7035" i="1"/>
  <c r="AK7034" i="1"/>
  <c r="AH7034" i="1"/>
  <c r="AN7034" i="1" l="1"/>
  <c r="AM7034" i="1"/>
  <c r="L7035" i="1"/>
  <c r="T7035" i="1"/>
  <c r="N7035" i="1" l="1"/>
  <c r="O7035" i="1"/>
  <c r="AS7034" i="1"/>
  <c r="J7035" i="1" s="1"/>
  <c r="AQ7034" i="1"/>
  <c r="X7035" i="1" l="1"/>
  <c r="M7035" i="1"/>
  <c r="P7035" i="1" s="1"/>
  <c r="Q7035" i="1" s="1"/>
  <c r="R7035" i="1" s="1"/>
  <c r="S7036" i="1" s="1"/>
  <c r="AU7035" i="1"/>
  <c r="Z7035" i="1"/>
  <c r="K7035" i="1"/>
  <c r="BB7035" i="1" s="1"/>
  <c r="W7035" i="1"/>
  <c r="U7035" i="1"/>
  <c r="V7035" i="1" s="1"/>
  <c r="AW7036" i="1" l="1"/>
  <c r="AT7036" i="1"/>
  <c r="AA7035" i="1"/>
  <c r="AD7035" i="1" s="1"/>
  <c r="AG7035" i="1" s="1"/>
  <c r="Y7035" i="1"/>
  <c r="AB7035" i="1" s="1"/>
  <c r="AF7035" i="1" l="1"/>
  <c r="AE7035" i="1"/>
  <c r="AL7035" i="1" s="1"/>
  <c r="AO7035" i="1" s="1"/>
  <c r="AP7035" i="1" l="1"/>
  <c r="I7036" i="1"/>
  <c r="AK7035" i="1"/>
  <c r="AH7035" i="1"/>
  <c r="AN7035" i="1" l="1"/>
  <c r="AM7035" i="1"/>
  <c r="L7036" i="1"/>
  <c r="T7036" i="1"/>
  <c r="N7036" i="1" l="1"/>
  <c r="O7036" i="1"/>
  <c r="AS7035" i="1"/>
  <c r="J7036" i="1" s="1"/>
  <c r="AQ7035" i="1"/>
  <c r="X7036" i="1" l="1"/>
  <c r="M7036" i="1"/>
  <c r="P7036" i="1" s="1"/>
  <c r="Q7036" i="1" s="1"/>
  <c r="R7036" i="1" s="1"/>
  <c r="S7037" i="1" s="1"/>
  <c r="Z7036" i="1"/>
  <c r="AU7036" i="1"/>
  <c r="K7036" i="1"/>
  <c r="BB7036" i="1" s="1"/>
  <c r="W7036" i="1"/>
  <c r="U7036" i="1"/>
  <c r="V7036" i="1" s="1"/>
  <c r="AT7037" i="1" l="1"/>
  <c r="AW7037" i="1"/>
  <c r="Y7036" i="1"/>
  <c r="AB7036" i="1" s="1"/>
  <c r="AA7036" i="1"/>
  <c r="AD7036" i="1" s="1"/>
  <c r="AG7036" i="1" s="1"/>
  <c r="AF7036" i="1" l="1"/>
  <c r="AE7036" i="1"/>
  <c r="AL7036" i="1" s="1"/>
  <c r="AO7036" i="1" s="1"/>
  <c r="AP7036" i="1" l="1"/>
  <c r="I7037" i="1"/>
  <c r="AK7036" i="1"/>
  <c r="AH7036" i="1"/>
  <c r="T7037" i="1" l="1"/>
  <c r="L7037" i="1"/>
  <c r="AN7036" i="1"/>
  <c r="AM7036" i="1"/>
  <c r="N7037" i="1" l="1"/>
  <c r="O7037" i="1"/>
  <c r="AS7036" i="1"/>
  <c r="J7037" i="1" s="1"/>
  <c r="AQ7036" i="1"/>
  <c r="Z7037" i="1" l="1"/>
  <c r="X7037" i="1"/>
  <c r="AU7037" i="1"/>
  <c r="M7037" i="1"/>
  <c r="P7037" i="1" s="1"/>
  <c r="Q7037" i="1" s="1"/>
  <c r="R7037" i="1" s="1"/>
  <c r="S7038" i="1" s="1"/>
  <c r="W7037" i="1"/>
  <c r="U7037" i="1"/>
  <c r="V7037" i="1" s="1"/>
  <c r="K7037" i="1"/>
  <c r="BB7037" i="1" s="1"/>
  <c r="AW7038" i="1" l="1"/>
  <c r="AT7038" i="1"/>
  <c r="AA7037" i="1"/>
  <c r="AD7037" i="1" s="1"/>
  <c r="AG7037" i="1" s="1"/>
  <c r="Y7037" i="1"/>
  <c r="AB7037" i="1" s="1"/>
  <c r="AF7037" i="1" l="1"/>
  <c r="AE7037" i="1"/>
  <c r="AL7037" i="1" s="1"/>
  <c r="AO7037" i="1" s="1"/>
  <c r="I7038" i="1" l="1"/>
  <c r="AP7037" i="1"/>
  <c r="AK7037" i="1"/>
  <c r="AH7037" i="1"/>
  <c r="AN7037" i="1" l="1"/>
  <c r="AM7037" i="1"/>
  <c r="T7038" i="1"/>
  <c r="L7038" i="1"/>
  <c r="O7038" i="1" l="1"/>
  <c r="N7038" i="1"/>
  <c r="AQ7037" i="1"/>
  <c r="AS7037" i="1"/>
  <c r="J7038" i="1" s="1"/>
  <c r="X7038" i="1" l="1"/>
  <c r="M7038" i="1"/>
  <c r="P7038" i="1" s="1"/>
  <c r="Q7038" i="1" s="1"/>
  <c r="R7038" i="1" s="1"/>
  <c r="S7039" i="1" s="1"/>
  <c r="AU7038" i="1"/>
  <c r="Z7038" i="1"/>
  <c r="W7038" i="1"/>
  <c r="U7038" i="1"/>
  <c r="V7038" i="1" s="1"/>
  <c r="K7038" i="1"/>
  <c r="BB7038" i="1" s="1"/>
  <c r="AT7039" i="1" l="1"/>
  <c r="AW7039" i="1"/>
  <c r="Y7038" i="1"/>
  <c r="AB7038" i="1" s="1"/>
  <c r="AA7038" i="1"/>
  <c r="AD7038" i="1" s="1"/>
  <c r="AG7038" i="1" s="1"/>
  <c r="AF7038" i="1" l="1"/>
  <c r="AE7038" i="1"/>
  <c r="AL7038" i="1" s="1"/>
  <c r="AO7038" i="1" s="1"/>
  <c r="I7039" i="1" l="1"/>
  <c r="AP7038" i="1"/>
  <c r="AH7038" i="1"/>
  <c r="AK7038" i="1"/>
  <c r="AM7038" i="1" l="1"/>
  <c r="AN7038" i="1"/>
  <c r="T7039" i="1"/>
  <c r="L7039" i="1"/>
  <c r="O7039" i="1" l="1"/>
  <c r="N7039" i="1"/>
  <c r="AQ7038" i="1"/>
  <c r="AS7038" i="1"/>
  <c r="J7039" i="1" s="1"/>
  <c r="Z7039" i="1" l="1"/>
  <c r="AU7039" i="1"/>
  <c r="X7039" i="1"/>
  <c r="M7039" i="1"/>
  <c r="P7039" i="1" s="1"/>
  <c r="Q7039" i="1" s="1"/>
  <c r="R7039" i="1" s="1"/>
  <c r="S7040" i="1" s="1"/>
  <c r="U7039" i="1"/>
  <c r="V7039" i="1" s="1"/>
  <c r="W7039" i="1"/>
  <c r="K7039" i="1"/>
  <c r="BB7039" i="1" s="1"/>
  <c r="AT7040" i="1" l="1"/>
  <c r="AW7040" i="1"/>
  <c r="Y7039" i="1"/>
  <c r="AB7039" i="1" s="1"/>
  <c r="AF7039" i="1" s="1"/>
  <c r="AA7039" i="1"/>
  <c r="AD7039" i="1" s="1"/>
  <c r="AG7039" i="1" s="1"/>
  <c r="AH7039" i="1" l="1"/>
  <c r="AE7039" i="1"/>
  <c r="AL7039" i="1" s="1"/>
  <c r="AO7039" i="1" s="1"/>
  <c r="I7040" i="1" l="1"/>
  <c r="AP7039" i="1"/>
  <c r="AK7039" i="1"/>
  <c r="AN7039" i="1" l="1"/>
  <c r="AM7039" i="1"/>
  <c r="T7040" i="1"/>
  <c r="L7040" i="1"/>
  <c r="N7040" i="1" l="1"/>
  <c r="O7040" i="1"/>
  <c r="AS7039" i="1"/>
  <c r="J7040" i="1" s="1"/>
  <c r="AQ7039" i="1"/>
  <c r="Z7040" i="1" l="1"/>
  <c r="AU7040" i="1"/>
  <c r="X7040" i="1"/>
  <c r="M7040" i="1"/>
  <c r="P7040" i="1" s="1"/>
  <c r="Q7040" i="1" s="1"/>
  <c r="R7040" i="1" s="1"/>
  <c r="S7041" i="1" s="1"/>
  <c r="K7040" i="1"/>
  <c r="BB7040" i="1" s="1"/>
  <c r="U7040" i="1"/>
  <c r="V7040" i="1" s="1"/>
  <c r="W7040" i="1"/>
  <c r="AW7041" i="1" l="1"/>
  <c r="AT7041" i="1"/>
  <c r="AA7040" i="1"/>
  <c r="AD7040" i="1" s="1"/>
  <c r="AG7040" i="1" s="1"/>
  <c r="Y7040" i="1"/>
  <c r="AB7040" i="1" s="1"/>
  <c r="AF7040" i="1" s="1"/>
  <c r="AH7040" i="1" l="1"/>
  <c r="AE7040" i="1"/>
  <c r="AK7040" i="1" s="1"/>
  <c r="AL7040" i="1" l="1"/>
  <c r="AO7040" i="1" s="1"/>
  <c r="AP7040" i="1" s="1"/>
  <c r="AN7040" i="1"/>
  <c r="I7041" i="1" l="1"/>
  <c r="L7041" i="1" s="1"/>
  <c r="AM7040" i="1"/>
  <c r="AS7040" i="1"/>
  <c r="J7041" i="1" s="1"/>
  <c r="AQ7040" i="1"/>
  <c r="W7041" i="1" l="1"/>
  <c r="T7041" i="1"/>
  <c r="X7041" i="1"/>
  <c r="M7041" i="1"/>
  <c r="P7041" i="1" s="1"/>
  <c r="AU7041" i="1"/>
  <c r="Z7041" i="1"/>
  <c r="K7041" i="1"/>
  <c r="BB7041" i="1" s="1"/>
  <c r="U7041" i="1"/>
  <c r="O7041" i="1"/>
  <c r="N7041" i="1"/>
  <c r="V7041" i="1" l="1"/>
  <c r="AA7041" i="1" s="1"/>
  <c r="AD7041" i="1" s="1"/>
  <c r="AG7041" i="1" s="1"/>
  <c r="Q7041" i="1"/>
  <c r="R7041" i="1" s="1"/>
  <c r="S7042" i="1" s="1"/>
  <c r="Y7041" i="1" l="1"/>
  <c r="AB7041" i="1" s="1"/>
  <c r="AF7041" i="1" s="1"/>
  <c r="AH7041" i="1" s="1"/>
  <c r="AW7042" i="1"/>
  <c r="AT7042" i="1"/>
  <c r="AE7041" i="1" l="1"/>
  <c r="AL7041" i="1" s="1"/>
  <c r="AO7041" i="1" s="1"/>
  <c r="AP7041" i="1" s="1"/>
  <c r="AK7041" i="1" l="1"/>
  <c r="AN7041" i="1" s="1"/>
  <c r="I7042" i="1"/>
  <c r="L7042" i="1" s="1"/>
  <c r="T7042" i="1" l="1"/>
  <c r="AM7041" i="1"/>
  <c r="O7042" i="1"/>
  <c r="N7042" i="1"/>
  <c r="AS7041" i="1"/>
  <c r="J7042" i="1" s="1"/>
  <c r="AQ7041" i="1"/>
  <c r="X7042" i="1" l="1"/>
  <c r="M7042" i="1"/>
  <c r="P7042" i="1" s="1"/>
  <c r="Q7042" i="1" s="1"/>
  <c r="R7042" i="1" s="1"/>
  <c r="S7043" i="1" s="1"/>
  <c r="AU7042" i="1"/>
  <c r="Z7042" i="1"/>
  <c r="K7042" i="1"/>
  <c r="BB7042" i="1" s="1"/>
  <c r="U7042" i="1"/>
  <c r="V7042" i="1" s="1"/>
  <c r="W7042" i="1"/>
  <c r="AT7043" i="1" l="1"/>
  <c r="AW7043" i="1"/>
  <c r="AA7042" i="1"/>
  <c r="AD7042" i="1" s="1"/>
  <c r="AG7042" i="1" s="1"/>
  <c r="Y7042" i="1"/>
  <c r="AB7042" i="1" s="1"/>
  <c r="AF7042" i="1" s="1"/>
  <c r="AH7042" i="1" l="1"/>
  <c r="AE7042" i="1"/>
  <c r="AL7042" i="1" s="1"/>
  <c r="AO7042" i="1" s="1"/>
  <c r="AP7042" i="1" l="1"/>
  <c r="I7043" i="1"/>
  <c r="AK7042" i="1"/>
  <c r="AN7042" i="1" l="1"/>
  <c r="AM7042" i="1"/>
  <c r="L7043" i="1"/>
  <c r="T7043" i="1"/>
  <c r="N7043" i="1" l="1"/>
  <c r="O7043" i="1"/>
  <c r="AQ7042" i="1"/>
  <c r="AS7042" i="1"/>
  <c r="J7043" i="1" s="1"/>
  <c r="M7043" i="1" l="1"/>
  <c r="P7043" i="1" s="1"/>
  <c r="Q7043" i="1" s="1"/>
  <c r="R7043" i="1" s="1"/>
  <c r="S7044" i="1" s="1"/>
  <c r="AU7043" i="1"/>
  <c r="Z7043" i="1"/>
  <c r="X7043" i="1"/>
  <c r="U7043" i="1"/>
  <c r="V7043" i="1" s="1"/>
  <c r="W7043" i="1"/>
  <c r="K7043" i="1"/>
  <c r="BB7043" i="1" s="1"/>
  <c r="AA7043" i="1" l="1"/>
  <c r="AD7043" i="1" s="1"/>
  <c r="AG7043" i="1" s="1"/>
  <c r="Y7043" i="1"/>
  <c r="AB7043" i="1" s="1"/>
  <c r="AW7044" i="1"/>
  <c r="AT7044" i="1"/>
  <c r="AF7043" i="1" l="1"/>
  <c r="AE7043" i="1"/>
  <c r="AL7043" i="1" s="1"/>
  <c r="AO7043" i="1" s="1"/>
  <c r="I7044" i="1" l="1"/>
  <c r="AP7043" i="1"/>
  <c r="AK7043" i="1"/>
  <c r="AH7043" i="1"/>
  <c r="AM7043" i="1" l="1"/>
  <c r="AN7043" i="1"/>
  <c r="T7044" i="1"/>
  <c r="L7044" i="1"/>
  <c r="N7044" i="1" l="1"/>
  <c r="O7044" i="1"/>
  <c r="AS7043" i="1"/>
  <c r="J7044" i="1" s="1"/>
  <c r="AQ7043" i="1"/>
  <c r="X7044" i="1" l="1"/>
  <c r="M7044" i="1"/>
  <c r="P7044" i="1" s="1"/>
  <c r="Q7044" i="1" s="1"/>
  <c r="R7044" i="1" s="1"/>
  <c r="S7045" i="1" s="1"/>
  <c r="Z7044" i="1"/>
  <c r="AU7044" i="1"/>
  <c r="W7044" i="1"/>
  <c r="U7044" i="1"/>
  <c r="V7044" i="1" s="1"/>
  <c r="K7044" i="1"/>
  <c r="BB7044" i="1" s="1"/>
  <c r="AW7045" i="1" l="1"/>
  <c r="AT7045" i="1"/>
  <c r="AA7044" i="1"/>
  <c r="AD7044" i="1" s="1"/>
  <c r="AG7044" i="1" s="1"/>
  <c r="Y7044" i="1"/>
  <c r="AB7044" i="1" s="1"/>
  <c r="AF7044" i="1" s="1"/>
  <c r="AH7044" i="1" l="1"/>
  <c r="AE7044" i="1"/>
  <c r="AK7044" i="1" s="1"/>
  <c r="AL7044" i="1" l="1"/>
  <c r="AO7044" i="1" s="1"/>
  <c r="I7045" i="1" s="1"/>
  <c r="AN7044" i="1"/>
  <c r="AP7044" i="1" l="1"/>
  <c r="AM7044" i="1"/>
  <c r="L7045" i="1"/>
  <c r="T7045" i="1"/>
  <c r="AS7044" i="1"/>
  <c r="J7045" i="1" s="1"/>
  <c r="AQ7044" i="1"/>
  <c r="X7045" i="1" l="1"/>
  <c r="M7045" i="1"/>
  <c r="P7045" i="1" s="1"/>
  <c r="Z7045" i="1"/>
  <c r="AU7045" i="1"/>
  <c r="U7045" i="1"/>
  <c r="V7045" i="1" s="1"/>
  <c r="K7045" i="1"/>
  <c r="BB7045" i="1" s="1"/>
  <c r="W7045" i="1"/>
  <c r="N7045" i="1"/>
  <c r="O7045" i="1"/>
  <c r="Q7045" i="1" l="1"/>
  <c r="R7045" i="1" s="1"/>
  <c r="S7046" i="1" s="1"/>
  <c r="AT7046" i="1" s="1"/>
  <c r="Y7045" i="1"/>
  <c r="AB7045" i="1" s="1"/>
  <c r="AF7045" i="1" s="1"/>
  <c r="AA7045" i="1"/>
  <c r="AD7045" i="1" s="1"/>
  <c r="AG7045" i="1" s="1"/>
  <c r="AW7046" i="1" l="1"/>
  <c r="AH7045" i="1"/>
  <c r="AE7045" i="1"/>
  <c r="AK7045" i="1" s="1"/>
  <c r="AN7045" i="1" l="1"/>
  <c r="AL7045" i="1"/>
  <c r="AO7045" i="1" s="1"/>
  <c r="AP7045" i="1" l="1"/>
  <c r="I7046" i="1"/>
  <c r="AM7045" i="1"/>
  <c r="AS7045" i="1"/>
  <c r="J7046" i="1" s="1"/>
  <c r="AQ7045" i="1"/>
  <c r="W7046" i="1" l="1"/>
  <c r="T7046" i="1"/>
  <c r="U7046" i="1"/>
  <c r="L7046" i="1"/>
  <c r="K7046" i="1"/>
  <c r="X7046" i="1"/>
  <c r="M7046" i="1"/>
  <c r="P7046" i="1" s="1"/>
  <c r="AU7046" i="1"/>
  <c r="Z7046" i="1"/>
  <c r="V7046" i="1" l="1"/>
  <c r="Y7046" i="1" s="1"/>
  <c r="AB7046" i="1" s="1"/>
  <c r="AF7046" i="1" s="1"/>
  <c r="BB7046" i="1"/>
  <c r="N7046" i="1"/>
  <c r="O7046" i="1"/>
  <c r="AA7046" i="1" l="1"/>
  <c r="AD7046" i="1" s="1"/>
  <c r="AG7046" i="1" s="1"/>
  <c r="AH7046" i="1" s="1"/>
  <c r="Q7046" i="1"/>
  <c r="R7046" i="1" s="1"/>
  <c r="S7047" i="1" s="1"/>
  <c r="AW7047" i="1" s="1"/>
  <c r="AE7046" i="1" l="1"/>
  <c r="AK7046" i="1" s="1"/>
  <c r="AN7046" i="1" s="1"/>
  <c r="AT7047" i="1"/>
  <c r="AL7046" i="1" l="1"/>
  <c r="AO7046" i="1" s="1"/>
  <c r="I7047" i="1" s="1"/>
  <c r="T7047" i="1" s="1"/>
  <c r="AQ7046" i="1"/>
  <c r="AS7046" i="1"/>
  <c r="J7047" i="1" s="1"/>
  <c r="L7047" i="1" l="1"/>
  <c r="N7047" i="1" s="1"/>
  <c r="AP7046" i="1"/>
  <c r="AM7046" i="1"/>
  <c r="X7047" i="1"/>
  <c r="M7047" i="1"/>
  <c r="P7047" i="1" s="1"/>
  <c r="Z7047" i="1"/>
  <c r="AU7047" i="1"/>
  <c r="K7047" i="1"/>
  <c r="U7047" i="1"/>
  <c r="V7047" i="1" s="1"/>
  <c r="W7047" i="1"/>
  <c r="O7047" i="1" l="1"/>
  <c r="Q7047" i="1" s="1"/>
  <c r="R7047" i="1" s="1"/>
  <c r="S7048" i="1" s="1"/>
  <c r="BB7047" i="1"/>
  <c r="Y7047" i="1"/>
  <c r="AB7047" i="1" s="1"/>
  <c r="AF7047" i="1" s="1"/>
  <c r="AA7047" i="1"/>
  <c r="AD7047" i="1" s="1"/>
  <c r="AG7047" i="1" s="1"/>
  <c r="AH7047" i="1" l="1"/>
  <c r="AE7047" i="1"/>
  <c r="AL7047" i="1" s="1"/>
  <c r="AO7047" i="1" s="1"/>
  <c r="AW7048" i="1"/>
  <c r="AT7048" i="1"/>
  <c r="I7048" i="1" l="1"/>
  <c r="AP7047" i="1"/>
  <c r="AK7047" i="1"/>
  <c r="AN7047" i="1" l="1"/>
  <c r="AM7047" i="1"/>
  <c r="T7048" i="1"/>
  <c r="L7048" i="1"/>
  <c r="N7048" i="1" l="1"/>
  <c r="O7048" i="1"/>
  <c r="AQ7047" i="1"/>
  <c r="AS7047" i="1"/>
  <c r="J7048" i="1" s="1"/>
  <c r="AU7048" i="1" l="1"/>
  <c r="Z7048" i="1"/>
  <c r="X7048" i="1"/>
  <c r="M7048" i="1"/>
  <c r="P7048" i="1" s="1"/>
  <c r="Q7048" i="1" s="1"/>
  <c r="R7048" i="1" s="1"/>
  <c r="S7049" i="1" s="1"/>
  <c r="K7048" i="1"/>
  <c r="BB7048" i="1" s="1"/>
  <c r="U7048" i="1"/>
  <c r="V7048" i="1" s="1"/>
  <c r="W7048" i="1"/>
  <c r="AT7049" i="1" l="1"/>
  <c r="AW7049" i="1"/>
  <c r="Y7048" i="1"/>
  <c r="AB7048" i="1" s="1"/>
  <c r="AA7048" i="1"/>
  <c r="AD7048" i="1" s="1"/>
  <c r="AG7048" i="1" s="1"/>
  <c r="AF7048" i="1" l="1"/>
  <c r="AE7048" i="1"/>
  <c r="AL7048" i="1" s="1"/>
  <c r="AO7048" i="1" s="1"/>
  <c r="AP7048" i="1" l="1"/>
  <c r="I7049" i="1"/>
  <c r="AK7048" i="1"/>
  <c r="AH7048" i="1"/>
  <c r="L7049" i="1" l="1"/>
  <c r="T7049" i="1"/>
  <c r="AN7048" i="1"/>
  <c r="AM7048" i="1"/>
  <c r="AS7048" i="1" l="1"/>
  <c r="J7049" i="1" s="1"/>
  <c r="AQ7048" i="1"/>
  <c r="O7049" i="1"/>
  <c r="N7049" i="1"/>
  <c r="M7049" i="1" l="1"/>
  <c r="P7049" i="1" s="1"/>
  <c r="Q7049" i="1" s="1"/>
  <c r="R7049" i="1" s="1"/>
  <c r="S7050" i="1" s="1"/>
  <c r="X7049" i="1"/>
  <c r="AU7049" i="1"/>
  <c r="Z7049" i="1"/>
  <c r="W7049" i="1"/>
  <c r="U7049" i="1"/>
  <c r="V7049" i="1" s="1"/>
  <c r="K7049" i="1"/>
  <c r="BB7049" i="1" s="1"/>
  <c r="AT7050" i="1" l="1"/>
  <c r="AW7050" i="1"/>
  <c r="Y7049" i="1"/>
  <c r="AB7049" i="1" s="1"/>
  <c r="AF7049" i="1" s="1"/>
  <c r="AA7049" i="1"/>
  <c r="AD7049" i="1" s="1"/>
  <c r="AG7049" i="1" s="1"/>
  <c r="AH7049" i="1" l="1"/>
  <c r="AE7049" i="1"/>
  <c r="AK7049" i="1" s="1"/>
  <c r="AN7049" i="1" l="1"/>
  <c r="AL7049" i="1"/>
  <c r="AO7049" i="1" s="1"/>
  <c r="I7050" i="1" l="1"/>
  <c r="AP7049" i="1"/>
  <c r="AM7049" i="1"/>
  <c r="AQ7049" i="1"/>
  <c r="AS7049" i="1"/>
  <c r="J7050" i="1" s="1"/>
  <c r="X7050" i="1" l="1"/>
  <c r="M7050" i="1"/>
  <c r="P7050" i="1" s="1"/>
  <c r="Z7050" i="1"/>
  <c r="AU7050" i="1"/>
  <c r="W7050" i="1"/>
  <c r="L7050" i="1"/>
  <c r="K7050" i="1"/>
  <c r="U7050" i="1"/>
  <c r="T7050" i="1"/>
  <c r="V7050" i="1" l="1"/>
  <c r="AA7050" i="1" s="1"/>
  <c r="AD7050" i="1" s="1"/>
  <c r="AG7050" i="1" s="1"/>
  <c r="N7050" i="1"/>
  <c r="O7050" i="1"/>
  <c r="BB7050" i="1"/>
  <c r="Y7050" i="1" l="1"/>
  <c r="AB7050" i="1" s="1"/>
  <c r="AF7050" i="1" s="1"/>
  <c r="Q7050" i="1"/>
  <c r="R7050" i="1" s="1"/>
  <c r="S7051" i="1" s="1"/>
  <c r="AE7050" i="1" l="1"/>
  <c r="AL7050" i="1" s="1"/>
  <c r="AO7050" i="1" s="1"/>
  <c r="I7051" i="1" s="1"/>
  <c r="AW7051" i="1"/>
  <c r="AT7051" i="1"/>
  <c r="AH7050" i="1"/>
  <c r="AK7050" i="1" l="1"/>
  <c r="AN7050" i="1" s="1"/>
  <c r="AP7050" i="1"/>
  <c r="L7051" i="1"/>
  <c r="T7051" i="1"/>
  <c r="AM7050" i="1" l="1"/>
  <c r="N7051" i="1"/>
  <c r="O7051" i="1"/>
  <c r="AQ7050" i="1"/>
  <c r="AS7050" i="1"/>
  <c r="J7051" i="1" s="1"/>
  <c r="Z7051" i="1" l="1"/>
  <c r="X7051" i="1"/>
  <c r="AU7051" i="1"/>
  <c r="M7051" i="1"/>
  <c r="P7051" i="1" s="1"/>
  <c r="Q7051" i="1" s="1"/>
  <c r="R7051" i="1" s="1"/>
  <c r="S7052" i="1" s="1"/>
  <c r="K7051" i="1"/>
  <c r="BB7051" i="1" s="1"/>
  <c r="W7051" i="1"/>
  <c r="U7051" i="1"/>
  <c r="V7051" i="1" s="1"/>
  <c r="AW7052" i="1" l="1"/>
  <c r="AT7052" i="1"/>
  <c r="AA7051" i="1"/>
  <c r="AD7051" i="1" s="1"/>
  <c r="AG7051" i="1" s="1"/>
  <c r="Y7051" i="1"/>
  <c r="AB7051" i="1" s="1"/>
  <c r="AF7051" i="1" l="1"/>
  <c r="AE7051" i="1"/>
  <c r="AL7051" i="1" s="1"/>
  <c r="AO7051" i="1" s="1"/>
  <c r="AP7051" i="1" l="1"/>
  <c r="I7052" i="1"/>
  <c r="AK7051" i="1"/>
  <c r="AH7051" i="1"/>
  <c r="L7052" i="1" l="1"/>
  <c r="T7052" i="1"/>
  <c r="AN7051" i="1"/>
  <c r="AM7051" i="1"/>
  <c r="AS7051" i="1" l="1"/>
  <c r="J7052" i="1" s="1"/>
  <c r="AQ7051" i="1"/>
  <c r="N7052" i="1"/>
  <c r="O7052" i="1"/>
  <c r="M7052" i="1" l="1"/>
  <c r="P7052" i="1" s="1"/>
  <c r="Q7052" i="1" s="1"/>
  <c r="R7052" i="1" s="1"/>
  <c r="S7053" i="1" s="1"/>
  <c r="Z7052" i="1"/>
  <c r="AU7052" i="1"/>
  <c r="X7052" i="1"/>
  <c r="U7052" i="1"/>
  <c r="V7052" i="1" s="1"/>
  <c r="W7052" i="1"/>
  <c r="K7052" i="1"/>
  <c r="BB7052" i="1" s="1"/>
  <c r="AT7053" i="1" l="1"/>
  <c r="AW7053" i="1"/>
  <c r="Y7052" i="1"/>
  <c r="AB7052" i="1" s="1"/>
  <c r="AF7052" i="1" s="1"/>
  <c r="AA7052" i="1"/>
  <c r="AD7052" i="1" s="1"/>
  <c r="AG7052" i="1" s="1"/>
  <c r="AH7052" i="1" l="1"/>
  <c r="AE7052" i="1"/>
  <c r="AK7052" i="1" s="1"/>
  <c r="AN7052" i="1" l="1"/>
  <c r="AL7052" i="1"/>
  <c r="AO7052" i="1" s="1"/>
  <c r="AP7052" i="1" l="1"/>
  <c r="I7053" i="1"/>
  <c r="AM7052" i="1"/>
  <c r="AS7052" i="1"/>
  <c r="J7053" i="1" s="1"/>
  <c r="AQ7052" i="1"/>
  <c r="W7053" i="1" l="1"/>
  <c r="T7053" i="1"/>
  <c r="L7053" i="1"/>
  <c r="U7053" i="1"/>
  <c r="K7053" i="1"/>
  <c r="X7053" i="1"/>
  <c r="M7053" i="1"/>
  <c r="P7053" i="1" s="1"/>
  <c r="Z7053" i="1"/>
  <c r="AU7053" i="1"/>
  <c r="V7053" i="1" l="1"/>
  <c r="AA7053" i="1" s="1"/>
  <c r="AD7053" i="1" s="1"/>
  <c r="AG7053" i="1" s="1"/>
  <c r="O7053" i="1"/>
  <c r="N7053" i="1"/>
  <c r="BB7053" i="1"/>
  <c r="Y7053" i="1" l="1"/>
  <c r="AB7053" i="1" s="1"/>
  <c r="AF7053" i="1" s="1"/>
  <c r="AH7053" i="1" s="1"/>
  <c r="Q7053" i="1"/>
  <c r="R7053" i="1" s="1"/>
  <c r="S7054" i="1" s="1"/>
  <c r="AE7053" i="1" l="1"/>
  <c r="AK7053" i="1" s="1"/>
  <c r="AN7053" i="1" s="1"/>
  <c r="AT7054" i="1"/>
  <c r="AW7054" i="1"/>
  <c r="AL7053" i="1" l="1"/>
  <c r="AO7053" i="1" s="1"/>
  <c r="AP7053" i="1" s="1"/>
  <c r="AS7053" i="1"/>
  <c r="J7054" i="1" s="1"/>
  <c r="AQ7053" i="1"/>
  <c r="AM7053" i="1" l="1"/>
  <c r="I7054" i="1"/>
  <c r="T7054" i="1" s="1"/>
  <c r="Z7054" i="1"/>
  <c r="W7054" i="1" l="1"/>
  <c r="L7054" i="1"/>
  <c r="N7054" i="1" s="1"/>
  <c r="M7054" i="1"/>
  <c r="P7054" i="1" s="1"/>
  <c r="AU7054" i="1"/>
  <c r="U7054" i="1"/>
  <c r="V7054" i="1" s="1"/>
  <c r="K7054" i="1"/>
  <c r="X7054" i="1"/>
  <c r="BB7054" i="1" l="1"/>
  <c r="O7054" i="1"/>
  <c r="Q7054" i="1" s="1"/>
  <c r="R7054" i="1" s="1"/>
  <c r="S7055" i="1" s="1"/>
  <c r="Y7054" i="1"/>
  <c r="AB7054" i="1" s="1"/>
  <c r="AF7054" i="1" s="1"/>
  <c r="AA7054" i="1"/>
  <c r="AD7054" i="1" s="1"/>
  <c r="AG7054" i="1" s="1"/>
  <c r="AH7054" i="1" l="1"/>
  <c r="AE7054" i="1"/>
  <c r="AK7054" i="1" s="1"/>
  <c r="AW7055" i="1"/>
  <c r="AT7055" i="1"/>
  <c r="AN7054" i="1" l="1"/>
  <c r="AL7054" i="1"/>
  <c r="AO7054" i="1" s="1"/>
  <c r="AP7054" i="1" l="1"/>
  <c r="I7055" i="1"/>
  <c r="AM7054" i="1"/>
  <c r="AQ7054" i="1"/>
  <c r="AS7054" i="1"/>
  <c r="J7055" i="1" s="1"/>
  <c r="AU7055" i="1" l="1"/>
  <c r="X7055" i="1"/>
  <c r="Z7055" i="1"/>
  <c r="M7055" i="1"/>
  <c r="P7055" i="1" s="1"/>
  <c r="L7055" i="1"/>
  <c r="W7055" i="1"/>
  <c r="U7055" i="1"/>
  <c r="K7055" i="1"/>
  <c r="T7055" i="1"/>
  <c r="V7055" i="1" l="1"/>
  <c r="Y7055" i="1" s="1"/>
  <c r="AB7055" i="1" s="1"/>
  <c r="N7055" i="1"/>
  <c r="O7055" i="1"/>
  <c r="BB7055" i="1"/>
  <c r="AA7055" i="1" l="1"/>
  <c r="AD7055" i="1" s="1"/>
  <c r="AG7055" i="1" s="1"/>
  <c r="AF7055" i="1"/>
  <c r="Q7055" i="1"/>
  <c r="R7055" i="1" s="1"/>
  <c r="S7056" i="1" s="1"/>
  <c r="AE7055" i="1" l="1"/>
  <c r="AL7055" i="1" s="1"/>
  <c r="AO7055" i="1" s="1"/>
  <c r="AP7055" i="1" s="1"/>
  <c r="AT7056" i="1"/>
  <c r="AW7056" i="1"/>
  <c r="AH7055" i="1"/>
  <c r="AK7055" i="1" l="1"/>
  <c r="AM7055" i="1" s="1"/>
  <c r="I7056" i="1"/>
  <c r="T7056" i="1" s="1"/>
  <c r="L7056" i="1" l="1"/>
  <c r="N7056" i="1" s="1"/>
  <c r="AN7055" i="1"/>
  <c r="AQ7055" i="1" s="1"/>
  <c r="O7056" i="1" l="1"/>
  <c r="AS7055" i="1"/>
  <c r="J7056" i="1" s="1"/>
  <c r="X7056" i="1" s="1"/>
  <c r="K7056" i="1" l="1"/>
  <c r="BB7056" i="1" s="1"/>
  <c r="AU7056" i="1"/>
  <c r="Z7056" i="1"/>
  <c r="M7056" i="1"/>
  <c r="P7056" i="1" s="1"/>
  <c r="Q7056" i="1" s="1"/>
  <c r="R7056" i="1" s="1"/>
  <c r="S7057" i="1" s="1"/>
  <c r="AW7057" i="1" s="1"/>
  <c r="U7056" i="1"/>
  <c r="V7056" i="1" s="1"/>
  <c r="Y7056" i="1" s="1"/>
  <c r="W7056" i="1"/>
  <c r="AB7056" i="1" l="1"/>
  <c r="AF7056" i="1" s="1"/>
  <c r="AA7056" i="1"/>
  <c r="AD7056" i="1" s="1"/>
  <c r="AG7056" i="1" s="1"/>
  <c r="AT7057" i="1"/>
  <c r="AH7056" i="1" l="1"/>
  <c r="AE7056" i="1"/>
  <c r="AK7056" i="1" s="1"/>
  <c r="AN7056" i="1" s="1"/>
  <c r="AL7056" i="1" l="1"/>
  <c r="AO7056" i="1" s="1"/>
  <c r="I7057" i="1" s="1"/>
  <c r="AQ7056" i="1"/>
  <c r="AS7056" i="1"/>
  <c r="J7057" i="1" s="1"/>
  <c r="AP7056" i="1" l="1"/>
  <c r="AM7056" i="1"/>
  <c r="AU7057" i="1"/>
  <c r="X7057" i="1"/>
  <c r="Z7057" i="1"/>
  <c r="M7057" i="1"/>
  <c r="P7057" i="1" s="1"/>
  <c r="L7057" i="1"/>
  <c r="W7057" i="1"/>
  <c r="K7057" i="1"/>
  <c r="T7057" i="1"/>
  <c r="U7057" i="1"/>
  <c r="BB7057" i="1" l="1"/>
  <c r="O7057" i="1"/>
  <c r="N7057" i="1"/>
  <c r="V7057" i="1"/>
  <c r="AA7057" i="1" l="1"/>
  <c r="AD7057" i="1" s="1"/>
  <c r="AG7057" i="1" s="1"/>
  <c r="Y7057" i="1"/>
  <c r="AB7057" i="1" s="1"/>
  <c r="AF7057" i="1" s="1"/>
  <c r="Q7057" i="1"/>
  <c r="R7057" i="1" s="1"/>
  <c r="S7058" i="1" s="1"/>
  <c r="AH7057" i="1" l="1"/>
  <c r="AW7058" i="1"/>
  <c r="AT7058" i="1"/>
  <c r="AE7057" i="1"/>
  <c r="AK7057" i="1" s="1"/>
  <c r="AN7057" i="1" l="1"/>
  <c r="AL7057" i="1"/>
  <c r="AO7057" i="1" s="1"/>
  <c r="AP7057" i="1" l="1"/>
  <c r="I7058" i="1"/>
  <c r="AM7057" i="1"/>
  <c r="AS7057" i="1"/>
  <c r="J7058" i="1" s="1"/>
  <c r="AQ7057" i="1"/>
  <c r="T7058" i="1" l="1"/>
  <c r="W7058" i="1"/>
  <c r="L7058" i="1"/>
  <c r="K7058" i="1"/>
  <c r="U7058" i="1"/>
  <c r="AU7058" i="1"/>
  <c r="X7058" i="1"/>
  <c r="M7058" i="1"/>
  <c r="P7058" i="1" s="1"/>
  <c r="Z7058" i="1"/>
  <c r="N7058" i="1" l="1"/>
  <c r="O7058" i="1"/>
  <c r="BB7058" i="1"/>
  <c r="V7058" i="1"/>
  <c r="Q7058" i="1" l="1"/>
  <c r="R7058" i="1" s="1"/>
  <c r="S7059" i="1" s="1"/>
  <c r="AT7059" i="1" s="1"/>
  <c r="AA7058" i="1"/>
  <c r="AD7058" i="1" s="1"/>
  <c r="AG7058" i="1" s="1"/>
  <c r="Y7058" i="1"/>
  <c r="AB7058" i="1" s="1"/>
  <c r="AF7058" i="1" s="1"/>
  <c r="AW7059" i="1" l="1"/>
  <c r="AH7058" i="1"/>
  <c r="AE7058" i="1"/>
  <c r="AK7058" i="1" s="1"/>
  <c r="AN7058" i="1" l="1"/>
  <c r="AL7058" i="1"/>
  <c r="AO7058" i="1" s="1"/>
  <c r="I7059" i="1" l="1"/>
  <c r="AP7058" i="1"/>
  <c r="AM7058" i="1"/>
  <c r="AS7058" i="1"/>
  <c r="J7059" i="1" s="1"/>
  <c r="AQ7058" i="1"/>
  <c r="X7059" i="1" l="1"/>
  <c r="AU7059" i="1"/>
  <c r="M7059" i="1"/>
  <c r="P7059" i="1" s="1"/>
  <c r="Z7059" i="1"/>
  <c r="W7059" i="1"/>
  <c r="T7059" i="1"/>
  <c r="K7059" i="1"/>
  <c r="U7059" i="1"/>
  <c r="L7059" i="1"/>
  <c r="V7059" i="1" l="1"/>
  <c r="Y7059" i="1" s="1"/>
  <c r="AB7059" i="1" s="1"/>
  <c r="AF7059" i="1" s="1"/>
  <c r="N7059" i="1"/>
  <c r="O7059" i="1"/>
  <c r="BB7059" i="1"/>
  <c r="AA7059" i="1" l="1"/>
  <c r="AD7059" i="1" s="1"/>
  <c r="AG7059" i="1" s="1"/>
  <c r="AH7059" i="1" s="1"/>
  <c r="Q7059" i="1"/>
  <c r="R7059" i="1" s="1"/>
  <c r="S7060" i="1" s="1"/>
  <c r="AW7060" i="1" s="1"/>
  <c r="AE7059" i="1" l="1"/>
  <c r="AL7059" i="1" s="1"/>
  <c r="AO7059" i="1" s="1"/>
  <c r="I7060" i="1" s="1"/>
  <c r="AT7060" i="1"/>
  <c r="AK7059" i="1" l="1"/>
  <c r="AM7059" i="1" s="1"/>
  <c r="AP7059" i="1"/>
  <c r="L7060" i="1"/>
  <c r="T7060" i="1"/>
  <c r="AN7059" i="1" l="1"/>
  <c r="AQ7059" i="1" s="1"/>
  <c r="N7060" i="1"/>
  <c r="O7060" i="1"/>
  <c r="AS7059" i="1" l="1"/>
  <c r="J7060" i="1" s="1"/>
  <c r="M7060" i="1" s="1"/>
  <c r="P7060" i="1" s="1"/>
  <c r="Q7060" i="1" s="1"/>
  <c r="R7060" i="1" s="1"/>
  <c r="S7061" i="1" s="1"/>
  <c r="K7060" i="1" l="1"/>
  <c r="BB7060" i="1" s="1"/>
  <c r="X7060" i="1"/>
  <c r="U7060" i="1"/>
  <c r="V7060" i="1" s="1"/>
  <c r="Y7060" i="1" s="1"/>
  <c r="AU7060" i="1"/>
  <c r="W7060" i="1"/>
  <c r="Z7060" i="1"/>
  <c r="AW7061" i="1"/>
  <c r="AT7061" i="1"/>
  <c r="AB7060" i="1" l="1"/>
  <c r="AF7060" i="1" s="1"/>
  <c r="AA7060" i="1"/>
  <c r="AD7060" i="1" s="1"/>
  <c r="AG7060" i="1" s="1"/>
  <c r="AE7060" i="1" l="1"/>
  <c r="AL7060" i="1" s="1"/>
  <c r="AO7060" i="1" s="1"/>
  <c r="I7061" i="1" s="1"/>
  <c r="AH7060" i="1"/>
  <c r="AK7060" i="1" l="1"/>
  <c r="AN7060" i="1" s="1"/>
  <c r="AP7060" i="1"/>
  <c r="L7061" i="1"/>
  <c r="T7061" i="1"/>
  <c r="AM7060" i="1" l="1"/>
  <c r="O7061" i="1"/>
  <c r="N7061" i="1"/>
  <c r="AS7060" i="1"/>
  <c r="J7061" i="1" s="1"/>
  <c r="AQ7060" i="1"/>
  <c r="AU7061" i="1" l="1"/>
  <c r="X7061" i="1"/>
  <c r="Z7061" i="1"/>
  <c r="M7061" i="1"/>
  <c r="P7061" i="1" s="1"/>
  <c r="Q7061" i="1" s="1"/>
  <c r="R7061" i="1" s="1"/>
  <c r="S7062" i="1" s="1"/>
  <c r="U7061" i="1"/>
  <c r="V7061" i="1" s="1"/>
  <c r="K7061" i="1"/>
  <c r="BB7061" i="1" s="1"/>
  <c r="W7061" i="1"/>
  <c r="AW7062" i="1" l="1"/>
  <c r="AT7062" i="1"/>
  <c r="Y7061" i="1"/>
  <c r="AB7061" i="1" s="1"/>
  <c r="AF7061" i="1" s="1"/>
  <c r="AA7061" i="1"/>
  <c r="AD7061" i="1" s="1"/>
  <c r="AG7061" i="1" s="1"/>
  <c r="AH7061" i="1" l="1"/>
  <c r="AE7061" i="1"/>
  <c r="AL7061" i="1" s="1"/>
  <c r="AO7061" i="1" s="1"/>
  <c r="I7062" i="1" l="1"/>
  <c r="AP7061" i="1"/>
  <c r="AK7061" i="1"/>
  <c r="AN7061" i="1" l="1"/>
  <c r="AM7061" i="1"/>
  <c r="T7062" i="1"/>
  <c r="L7062" i="1"/>
  <c r="O7062" i="1" l="1"/>
  <c r="N7062" i="1"/>
  <c r="AS7061" i="1"/>
  <c r="J7062" i="1" s="1"/>
  <c r="AQ7061" i="1"/>
  <c r="X7062" i="1" l="1"/>
  <c r="M7062" i="1"/>
  <c r="P7062" i="1" s="1"/>
  <c r="Q7062" i="1" s="1"/>
  <c r="R7062" i="1" s="1"/>
  <c r="S7063" i="1" s="1"/>
  <c r="AU7062" i="1"/>
  <c r="Z7062" i="1"/>
  <c r="W7062" i="1"/>
  <c r="U7062" i="1"/>
  <c r="V7062" i="1" s="1"/>
  <c r="K7062" i="1"/>
  <c r="BB7062" i="1" s="1"/>
  <c r="AT7063" i="1" l="1"/>
  <c r="AW7063" i="1"/>
  <c r="AA7062" i="1"/>
  <c r="AD7062" i="1" s="1"/>
  <c r="AG7062" i="1" s="1"/>
  <c r="Y7062" i="1"/>
  <c r="AB7062" i="1" s="1"/>
  <c r="AF7062" i="1" l="1"/>
  <c r="AE7062" i="1"/>
  <c r="AL7062" i="1" s="1"/>
  <c r="AO7062" i="1" s="1"/>
  <c r="AP7062" i="1" l="1"/>
  <c r="I7063" i="1"/>
  <c r="AH7062" i="1"/>
  <c r="AK7062" i="1"/>
  <c r="AM7062" i="1" l="1"/>
  <c r="AN7062" i="1"/>
  <c r="T7063" i="1"/>
  <c r="L7063" i="1"/>
  <c r="O7063" i="1" l="1"/>
  <c r="N7063" i="1"/>
  <c r="AS7062" i="1"/>
  <c r="J7063" i="1" s="1"/>
  <c r="AQ7062" i="1"/>
  <c r="AU7063" i="1" l="1"/>
  <c r="M7063" i="1"/>
  <c r="P7063" i="1" s="1"/>
  <c r="Q7063" i="1" s="1"/>
  <c r="R7063" i="1" s="1"/>
  <c r="S7064" i="1" s="1"/>
  <c r="X7063" i="1"/>
  <c r="Z7063" i="1"/>
  <c r="K7063" i="1"/>
  <c r="BB7063" i="1" s="1"/>
  <c r="W7063" i="1"/>
  <c r="U7063" i="1"/>
  <c r="V7063" i="1" s="1"/>
  <c r="AT7064" i="1" l="1"/>
  <c r="AW7064" i="1"/>
  <c r="AA7063" i="1"/>
  <c r="AD7063" i="1" s="1"/>
  <c r="AG7063" i="1" s="1"/>
  <c r="Y7063" i="1"/>
  <c r="AB7063" i="1" s="1"/>
  <c r="AF7063" i="1" s="1"/>
  <c r="AH7063" i="1" l="1"/>
  <c r="AE7063" i="1"/>
  <c r="AK7063" i="1" s="1"/>
  <c r="AL7063" i="1" l="1"/>
  <c r="AO7063" i="1" s="1"/>
  <c r="I7064" i="1" s="1"/>
  <c r="AN7063" i="1"/>
  <c r="AP7063" i="1" l="1"/>
  <c r="AM7063" i="1"/>
  <c r="L7064" i="1"/>
  <c r="T7064" i="1"/>
  <c r="AQ7063" i="1"/>
  <c r="AS7063" i="1"/>
  <c r="J7064" i="1" s="1"/>
  <c r="AU7064" i="1" l="1"/>
  <c r="X7064" i="1"/>
  <c r="M7064" i="1"/>
  <c r="P7064" i="1" s="1"/>
  <c r="Z7064" i="1"/>
  <c r="K7064" i="1"/>
  <c r="BB7064" i="1" s="1"/>
  <c r="U7064" i="1"/>
  <c r="V7064" i="1" s="1"/>
  <c r="N7064" i="1"/>
  <c r="O7064" i="1"/>
  <c r="W7064" i="1"/>
  <c r="Y7064" i="1" l="1"/>
  <c r="AB7064" i="1" s="1"/>
  <c r="AF7064" i="1" s="1"/>
  <c r="AA7064" i="1"/>
  <c r="AD7064" i="1" s="1"/>
  <c r="AG7064" i="1" s="1"/>
  <c r="Q7064" i="1"/>
  <c r="R7064" i="1" s="1"/>
  <c r="S7065" i="1" s="1"/>
  <c r="AW7065" i="1" l="1"/>
  <c r="AT7065" i="1"/>
  <c r="AH7064" i="1"/>
  <c r="AE7064" i="1"/>
  <c r="AL7064" i="1" s="1"/>
  <c r="AO7064" i="1" s="1"/>
  <c r="I7065" i="1" l="1"/>
  <c r="AP7064" i="1"/>
  <c r="AK7064" i="1"/>
  <c r="AM7064" i="1" l="1"/>
  <c r="AN7064" i="1"/>
  <c r="L7065" i="1"/>
  <c r="T7065" i="1"/>
  <c r="N7065" i="1" l="1"/>
  <c r="O7065" i="1"/>
  <c r="AQ7064" i="1"/>
  <c r="AS7064" i="1"/>
  <c r="J7065" i="1" s="1"/>
  <c r="M7065" i="1" l="1"/>
  <c r="P7065" i="1" s="1"/>
  <c r="Q7065" i="1" s="1"/>
  <c r="R7065" i="1" s="1"/>
  <c r="S7066" i="1" s="1"/>
  <c r="AU7065" i="1"/>
  <c r="Z7065" i="1"/>
  <c r="X7065" i="1"/>
  <c r="U7065" i="1"/>
  <c r="V7065" i="1" s="1"/>
  <c r="K7065" i="1"/>
  <c r="BB7065" i="1" s="1"/>
  <c r="W7065" i="1"/>
  <c r="AW7066" i="1" l="1"/>
  <c r="AT7066" i="1"/>
  <c r="AA7065" i="1"/>
  <c r="AD7065" i="1" s="1"/>
  <c r="AG7065" i="1" s="1"/>
  <c r="Y7065" i="1"/>
  <c r="AB7065" i="1" s="1"/>
  <c r="AF7065" i="1" l="1"/>
  <c r="AE7065" i="1"/>
  <c r="AL7065" i="1" s="1"/>
  <c r="AO7065" i="1" s="1"/>
  <c r="I7066" i="1" l="1"/>
  <c r="AP7065" i="1"/>
  <c r="AK7065" i="1"/>
  <c r="AH7065" i="1"/>
  <c r="AN7065" i="1" l="1"/>
  <c r="AM7065" i="1"/>
  <c r="T7066" i="1"/>
  <c r="L7066" i="1"/>
  <c r="N7066" i="1" l="1"/>
  <c r="O7066" i="1"/>
  <c r="AQ7065" i="1"/>
  <c r="AS7065" i="1"/>
  <c r="J7066" i="1" s="1"/>
  <c r="Z7066" i="1" l="1"/>
  <c r="AU7066" i="1"/>
  <c r="X7066" i="1"/>
  <c r="M7066" i="1"/>
  <c r="P7066" i="1" s="1"/>
  <c r="Q7066" i="1" s="1"/>
  <c r="R7066" i="1" s="1"/>
  <c r="S7067" i="1" s="1"/>
  <c r="K7066" i="1"/>
  <c r="BB7066" i="1" s="1"/>
  <c r="W7066" i="1"/>
  <c r="U7066" i="1"/>
  <c r="V7066" i="1" s="1"/>
  <c r="AW7067" i="1" l="1"/>
  <c r="AT7067" i="1"/>
  <c r="AA7066" i="1"/>
  <c r="AD7066" i="1" s="1"/>
  <c r="AG7066" i="1" s="1"/>
  <c r="Y7066" i="1"/>
  <c r="AB7066" i="1" s="1"/>
  <c r="AF7066" i="1" l="1"/>
  <c r="AE7066" i="1"/>
  <c r="AL7066" i="1" s="1"/>
  <c r="AO7066" i="1" s="1"/>
  <c r="AP7066" i="1" l="1"/>
  <c r="I7067" i="1"/>
  <c r="AK7066" i="1"/>
  <c r="AH7066" i="1"/>
  <c r="AN7066" i="1" l="1"/>
  <c r="AM7066" i="1"/>
  <c r="T7067" i="1"/>
  <c r="L7067" i="1"/>
  <c r="O7067" i="1" l="1"/>
  <c r="N7067" i="1"/>
  <c r="AQ7066" i="1"/>
  <c r="AS7066" i="1"/>
  <c r="J7067" i="1" s="1"/>
  <c r="X7067" i="1" l="1"/>
  <c r="M7067" i="1"/>
  <c r="P7067" i="1" s="1"/>
  <c r="Q7067" i="1" s="1"/>
  <c r="R7067" i="1" s="1"/>
  <c r="S7068" i="1" s="1"/>
  <c r="Z7067" i="1"/>
  <c r="AU7067" i="1"/>
  <c r="U7067" i="1"/>
  <c r="V7067" i="1" s="1"/>
  <c r="K7067" i="1"/>
  <c r="BB7067" i="1" s="1"/>
  <c r="W7067" i="1"/>
  <c r="AT7068" i="1" l="1"/>
  <c r="AW7068" i="1"/>
  <c r="AA7067" i="1"/>
  <c r="AD7067" i="1" s="1"/>
  <c r="AG7067" i="1" s="1"/>
  <c r="Y7067" i="1"/>
  <c r="AB7067" i="1" s="1"/>
  <c r="AF7067" i="1" l="1"/>
  <c r="AE7067" i="1"/>
  <c r="AL7067" i="1" s="1"/>
  <c r="AO7067" i="1" s="1"/>
  <c r="I7068" i="1" l="1"/>
  <c r="AP7067" i="1"/>
  <c r="AK7067" i="1"/>
  <c r="AH7067" i="1"/>
  <c r="AN7067" i="1" l="1"/>
  <c r="AM7067" i="1"/>
  <c r="T7068" i="1"/>
  <c r="L7068" i="1"/>
  <c r="N7068" i="1" l="1"/>
  <c r="O7068" i="1"/>
  <c r="AQ7067" i="1"/>
  <c r="AS7067" i="1"/>
  <c r="J7068" i="1" s="1"/>
  <c r="AU7068" i="1" l="1"/>
  <c r="X7068" i="1"/>
  <c r="M7068" i="1"/>
  <c r="P7068" i="1" s="1"/>
  <c r="Q7068" i="1" s="1"/>
  <c r="R7068" i="1" s="1"/>
  <c r="S7069" i="1" s="1"/>
  <c r="Z7068" i="1"/>
  <c r="W7068" i="1"/>
  <c r="U7068" i="1"/>
  <c r="V7068" i="1" s="1"/>
  <c r="K7068" i="1"/>
  <c r="BB7068" i="1" s="1"/>
  <c r="AT7069" i="1" l="1"/>
  <c r="AW7069" i="1"/>
  <c r="Y7068" i="1"/>
  <c r="AB7068" i="1" s="1"/>
  <c r="AF7068" i="1" s="1"/>
  <c r="AA7068" i="1"/>
  <c r="AD7068" i="1" s="1"/>
  <c r="AG7068" i="1" s="1"/>
  <c r="AH7068" i="1" l="1"/>
  <c r="AE7068" i="1"/>
  <c r="AL7068" i="1" s="1"/>
  <c r="AO7068" i="1" s="1"/>
  <c r="AP7068" i="1" l="1"/>
  <c r="I7069" i="1"/>
  <c r="AK7068" i="1"/>
  <c r="AN7068" i="1" l="1"/>
  <c r="AM7068" i="1"/>
  <c r="L7069" i="1"/>
  <c r="T7069" i="1"/>
  <c r="N7069" i="1" l="1"/>
  <c r="O7069" i="1"/>
  <c r="AQ7068" i="1"/>
  <c r="AS7068" i="1"/>
  <c r="J7069" i="1" s="1"/>
  <c r="X7069" i="1" l="1"/>
  <c r="M7069" i="1"/>
  <c r="P7069" i="1" s="1"/>
  <c r="Q7069" i="1" s="1"/>
  <c r="R7069" i="1" s="1"/>
  <c r="S7070" i="1" s="1"/>
  <c r="Z7069" i="1"/>
  <c r="AU7069" i="1"/>
  <c r="W7069" i="1"/>
  <c r="U7069" i="1"/>
  <c r="V7069" i="1" s="1"/>
  <c r="K7069" i="1"/>
  <c r="BB7069" i="1" s="1"/>
  <c r="AT7070" i="1" l="1"/>
  <c r="AW7070" i="1"/>
  <c r="Y7069" i="1"/>
  <c r="AB7069" i="1" s="1"/>
  <c r="AA7069" i="1"/>
  <c r="AD7069" i="1" s="1"/>
  <c r="AG7069" i="1" s="1"/>
  <c r="AF7069" i="1" l="1"/>
  <c r="AE7069" i="1"/>
  <c r="AL7069" i="1" s="1"/>
  <c r="AO7069" i="1" s="1"/>
  <c r="AP7069" i="1" l="1"/>
  <c r="I7070" i="1"/>
  <c r="AK7069" i="1"/>
  <c r="AH7069" i="1"/>
  <c r="L7070" i="1" l="1"/>
  <c r="T7070" i="1"/>
  <c r="AN7069" i="1"/>
  <c r="AM7069" i="1"/>
  <c r="AS7069" i="1" l="1"/>
  <c r="J7070" i="1" s="1"/>
  <c r="AQ7069" i="1"/>
  <c r="O7070" i="1"/>
  <c r="N7070" i="1"/>
  <c r="AU7070" i="1" l="1"/>
  <c r="Z7070" i="1"/>
  <c r="X7070" i="1"/>
  <c r="M7070" i="1"/>
  <c r="P7070" i="1" s="1"/>
  <c r="Q7070" i="1" s="1"/>
  <c r="R7070" i="1" s="1"/>
  <c r="S7071" i="1" s="1"/>
  <c r="K7070" i="1"/>
  <c r="BB7070" i="1" s="1"/>
  <c r="W7070" i="1"/>
  <c r="U7070" i="1"/>
  <c r="V7070" i="1" s="1"/>
  <c r="AT7071" i="1" l="1"/>
  <c r="AW7071" i="1"/>
  <c r="Y7070" i="1"/>
  <c r="AB7070" i="1" s="1"/>
  <c r="AA7070" i="1"/>
  <c r="AD7070" i="1" s="1"/>
  <c r="AG7070" i="1" s="1"/>
  <c r="AF7070" i="1" l="1"/>
  <c r="AE7070" i="1"/>
  <c r="AL7070" i="1" s="1"/>
  <c r="AO7070" i="1" s="1"/>
  <c r="I7071" i="1" l="1"/>
  <c r="AP7070" i="1"/>
  <c r="AK7070" i="1"/>
  <c r="AH7070" i="1"/>
  <c r="AN7070" i="1" l="1"/>
  <c r="AM7070" i="1"/>
  <c r="T7071" i="1"/>
  <c r="L7071" i="1"/>
  <c r="N7071" i="1" l="1"/>
  <c r="O7071" i="1"/>
  <c r="AQ7070" i="1"/>
  <c r="AS7070" i="1"/>
  <c r="J7071" i="1" s="1"/>
  <c r="X7071" i="1" l="1"/>
  <c r="M7071" i="1"/>
  <c r="P7071" i="1" s="1"/>
  <c r="Q7071" i="1" s="1"/>
  <c r="R7071" i="1" s="1"/>
  <c r="S7072" i="1" s="1"/>
  <c r="Z7071" i="1"/>
  <c r="AU7071" i="1"/>
  <c r="W7071" i="1"/>
  <c r="U7071" i="1"/>
  <c r="V7071" i="1" s="1"/>
  <c r="K7071" i="1"/>
  <c r="BB7071" i="1" s="1"/>
  <c r="AW7072" i="1" l="1"/>
  <c r="AT7072" i="1"/>
  <c r="Y7071" i="1"/>
  <c r="AB7071" i="1" s="1"/>
  <c r="AF7071" i="1" s="1"/>
  <c r="AA7071" i="1"/>
  <c r="AD7071" i="1" s="1"/>
  <c r="AG7071" i="1" s="1"/>
  <c r="AE7071" i="1" l="1"/>
  <c r="AL7071" i="1" s="1"/>
  <c r="AO7071" i="1" s="1"/>
  <c r="AH7071" i="1"/>
  <c r="AK7071" i="1" l="1"/>
  <c r="AN7071" i="1" s="1"/>
  <c r="AP7071" i="1"/>
  <c r="I7072" i="1"/>
  <c r="AM7071" i="1" l="1"/>
  <c r="AS7071" i="1"/>
  <c r="J7072" i="1" s="1"/>
  <c r="W7072" i="1" s="1"/>
  <c r="AQ7071" i="1"/>
  <c r="L7072" i="1"/>
  <c r="T7072" i="1"/>
  <c r="K7072" i="1" l="1"/>
  <c r="BB7072" i="1" s="1"/>
  <c r="U7072" i="1"/>
  <c r="V7072" i="1" s="1"/>
  <c r="O7072" i="1"/>
  <c r="N7072" i="1"/>
  <c r="Z7072" i="1"/>
  <c r="M7072" i="1"/>
  <c r="P7072" i="1" s="1"/>
  <c r="AU7072" i="1"/>
  <c r="X7072" i="1"/>
  <c r="Y7072" i="1" l="1"/>
  <c r="AB7072" i="1" s="1"/>
  <c r="AF7072" i="1" s="1"/>
  <c r="AA7072" i="1"/>
  <c r="AD7072" i="1" s="1"/>
  <c r="AG7072" i="1" s="1"/>
  <c r="Q7072" i="1"/>
  <c r="R7072" i="1" s="1"/>
  <c r="S7073" i="1" s="1"/>
  <c r="AT7073" i="1" l="1"/>
  <c r="AW7073" i="1"/>
  <c r="AE7072" i="1"/>
  <c r="AK7072" i="1" s="1"/>
  <c r="AH7072" i="1"/>
  <c r="AN7072" i="1" l="1"/>
  <c r="AL7072" i="1"/>
  <c r="AO7072" i="1" s="1"/>
  <c r="AP7072" i="1" l="1"/>
  <c r="I7073" i="1"/>
  <c r="AM7072" i="1"/>
  <c r="AS7072" i="1"/>
  <c r="J7073" i="1" s="1"/>
  <c r="AQ7072" i="1"/>
  <c r="W7073" i="1" l="1"/>
  <c r="K7073" i="1"/>
  <c r="T7073" i="1"/>
  <c r="L7073" i="1"/>
  <c r="U7073" i="1"/>
  <c r="AU7073" i="1"/>
  <c r="Z7073" i="1"/>
  <c r="X7073" i="1"/>
  <c r="M7073" i="1"/>
  <c r="P7073" i="1" s="1"/>
  <c r="V7073" i="1" l="1"/>
  <c r="AA7073" i="1" s="1"/>
  <c r="AD7073" i="1" s="1"/>
  <c r="AG7073" i="1" s="1"/>
  <c r="O7073" i="1"/>
  <c r="N7073" i="1"/>
  <c r="BB7073" i="1"/>
  <c r="Y7073" i="1" l="1"/>
  <c r="AB7073" i="1" s="1"/>
  <c r="AF7073" i="1" s="1"/>
  <c r="AH7073" i="1" s="1"/>
  <c r="Q7073" i="1"/>
  <c r="R7073" i="1" s="1"/>
  <c r="S7074" i="1" s="1"/>
  <c r="AE7073" i="1" l="1"/>
  <c r="AL7073" i="1" s="1"/>
  <c r="AO7073" i="1" s="1"/>
  <c r="I7074" i="1" s="1"/>
  <c r="AW7074" i="1"/>
  <c r="AT7074" i="1"/>
  <c r="AP7073" i="1" l="1"/>
  <c r="AK7073" i="1"/>
  <c r="AN7073" i="1" s="1"/>
  <c r="L7074" i="1"/>
  <c r="T7074" i="1"/>
  <c r="AM7073" i="1" l="1"/>
  <c r="N7074" i="1"/>
  <c r="O7074" i="1"/>
  <c r="AQ7073" i="1"/>
  <c r="AS7073" i="1"/>
  <c r="J7074" i="1" s="1"/>
  <c r="X7074" i="1" l="1"/>
  <c r="M7074" i="1"/>
  <c r="P7074" i="1" s="1"/>
  <c r="Q7074" i="1" s="1"/>
  <c r="R7074" i="1" s="1"/>
  <c r="S7075" i="1" s="1"/>
  <c r="Z7074" i="1"/>
  <c r="AU7074" i="1"/>
  <c r="W7074" i="1"/>
  <c r="K7074" i="1"/>
  <c r="BB7074" i="1" s="1"/>
  <c r="U7074" i="1"/>
  <c r="V7074" i="1" s="1"/>
  <c r="AT7075" i="1" l="1"/>
  <c r="AW7075" i="1"/>
  <c r="Y7074" i="1"/>
  <c r="AB7074" i="1" s="1"/>
  <c r="AA7074" i="1"/>
  <c r="AD7074" i="1" s="1"/>
  <c r="AG7074" i="1" s="1"/>
  <c r="AF7074" i="1" l="1"/>
  <c r="AE7074" i="1"/>
  <c r="AL7074" i="1" s="1"/>
  <c r="AO7074" i="1" s="1"/>
  <c r="I7075" i="1" l="1"/>
  <c r="AP7074" i="1"/>
  <c r="AK7074" i="1"/>
  <c r="AH7074" i="1"/>
  <c r="AN7074" i="1" l="1"/>
  <c r="AM7074" i="1"/>
  <c r="L7075" i="1"/>
  <c r="T7075" i="1"/>
  <c r="N7075" i="1" l="1"/>
  <c r="O7075" i="1"/>
  <c r="AQ7074" i="1"/>
  <c r="AS7074" i="1"/>
  <c r="J7075" i="1" s="1"/>
  <c r="X7075" i="1" l="1"/>
  <c r="M7075" i="1"/>
  <c r="P7075" i="1" s="1"/>
  <c r="Q7075" i="1" s="1"/>
  <c r="R7075" i="1" s="1"/>
  <c r="S7076" i="1" s="1"/>
  <c r="AU7075" i="1"/>
  <c r="Z7075" i="1"/>
  <c r="K7075" i="1"/>
  <c r="BB7075" i="1" s="1"/>
  <c r="W7075" i="1"/>
  <c r="U7075" i="1"/>
  <c r="V7075" i="1" s="1"/>
  <c r="AW7076" i="1" l="1"/>
  <c r="AT7076" i="1"/>
  <c r="AA7075" i="1"/>
  <c r="AD7075" i="1" s="1"/>
  <c r="AG7075" i="1" s="1"/>
  <c r="Y7075" i="1"/>
  <c r="AB7075" i="1" s="1"/>
  <c r="AF7075" i="1" l="1"/>
  <c r="AE7075" i="1"/>
  <c r="AL7075" i="1" s="1"/>
  <c r="AO7075" i="1" s="1"/>
  <c r="AP7075" i="1" l="1"/>
  <c r="I7076" i="1"/>
  <c r="AK7075" i="1"/>
  <c r="AH7075" i="1"/>
  <c r="L7076" i="1" l="1"/>
  <c r="T7076" i="1"/>
  <c r="AN7075" i="1"/>
  <c r="AM7075" i="1"/>
  <c r="AQ7075" i="1" l="1"/>
  <c r="AS7075" i="1"/>
  <c r="J7076" i="1" s="1"/>
  <c r="N7076" i="1"/>
  <c r="O7076" i="1"/>
  <c r="X7076" i="1" l="1"/>
  <c r="M7076" i="1"/>
  <c r="P7076" i="1" s="1"/>
  <c r="Q7076" i="1" s="1"/>
  <c r="R7076" i="1" s="1"/>
  <c r="S7077" i="1" s="1"/>
  <c r="Z7076" i="1"/>
  <c r="AU7076" i="1"/>
  <c r="U7076" i="1"/>
  <c r="V7076" i="1" s="1"/>
  <c r="W7076" i="1"/>
  <c r="K7076" i="1"/>
  <c r="BB7076" i="1" s="1"/>
  <c r="AW7077" i="1" l="1"/>
  <c r="AT7077" i="1"/>
  <c r="Y7076" i="1"/>
  <c r="AB7076" i="1" s="1"/>
  <c r="AA7076" i="1"/>
  <c r="AD7076" i="1" s="1"/>
  <c r="AG7076" i="1" s="1"/>
  <c r="AF7076" i="1" l="1"/>
  <c r="AE7076" i="1"/>
  <c r="AL7076" i="1" s="1"/>
  <c r="AO7076" i="1" s="1"/>
  <c r="I7077" i="1" l="1"/>
  <c r="AP7076" i="1"/>
  <c r="AH7076" i="1"/>
  <c r="AK7076" i="1"/>
  <c r="AN7076" i="1" l="1"/>
  <c r="AM7076" i="1"/>
  <c r="T7077" i="1"/>
  <c r="L7077" i="1"/>
  <c r="N7077" i="1" l="1"/>
  <c r="O7077" i="1"/>
  <c r="AQ7076" i="1"/>
  <c r="AS7076" i="1"/>
  <c r="J7077" i="1" s="1"/>
  <c r="Z7077" i="1" l="1"/>
  <c r="AU7077" i="1"/>
  <c r="X7077" i="1"/>
  <c r="M7077" i="1"/>
  <c r="P7077" i="1" s="1"/>
  <c r="Q7077" i="1" s="1"/>
  <c r="R7077" i="1" s="1"/>
  <c r="S7078" i="1" s="1"/>
  <c r="W7077" i="1"/>
  <c r="U7077" i="1"/>
  <c r="V7077" i="1" s="1"/>
  <c r="K7077" i="1"/>
  <c r="BB7077" i="1" s="1"/>
  <c r="AW7078" i="1" l="1"/>
  <c r="AT7078" i="1"/>
  <c r="Y7077" i="1"/>
  <c r="AB7077" i="1" s="1"/>
  <c r="AA7077" i="1"/>
  <c r="AD7077" i="1" s="1"/>
  <c r="AG7077" i="1" s="1"/>
  <c r="AF7077" i="1" l="1"/>
  <c r="AE7077" i="1"/>
  <c r="AL7077" i="1" s="1"/>
  <c r="AO7077" i="1" s="1"/>
  <c r="I7078" i="1" l="1"/>
  <c r="AP7077" i="1"/>
  <c r="AK7077" i="1"/>
  <c r="AH7077" i="1"/>
  <c r="AN7077" i="1" l="1"/>
  <c r="AM7077" i="1"/>
  <c r="L7078" i="1"/>
  <c r="T7078" i="1"/>
  <c r="N7078" i="1" l="1"/>
  <c r="O7078" i="1"/>
  <c r="AQ7077" i="1"/>
  <c r="AS7077" i="1"/>
  <c r="J7078" i="1" s="1"/>
  <c r="X7078" i="1" l="1"/>
  <c r="AU7078" i="1"/>
  <c r="Z7078" i="1"/>
  <c r="M7078" i="1"/>
  <c r="P7078" i="1" s="1"/>
  <c r="Q7078" i="1" s="1"/>
  <c r="R7078" i="1" s="1"/>
  <c r="S7079" i="1" s="1"/>
  <c r="U7078" i="1"/>
  <c r="V7078" i="1" s="1"/>
  <c r="K7078" i="1"/>
  <c r="BB7078" i="1" s="1"/>
  <c r="W7078" i="1"/>
  <c r="AW7079" i="1" l="1"/>
  <c r="AT7079" i="1"/>
  <c r="Y7078" i="1"/>
  <c r="AB7078" i="1" s="1"/>
  <c r="AA7078" i="1"/>
  <c r="AD7078" i="1" s="1"/>
  <c r="AG7078" i="1" s="1"/>
  <c r="AF7078" i="1" l="1"/>
  <c r="AE7078" i="1"/>
  <c r="AL7078" i="1" s="1"/>
  <c r="AO7078" i="1" s="1"/>
  <c r="AP7078" i="1" l="1"/>
  <c r="I7079" i="1"/>
  <c r="AH7078" i="1"/>
  <c r="AK7078" i="1"/>
  <c r="T7079" i="1" l="1"/>
  <c r="L7079" i="1"/>
  <c r="AN7078" i="1"/>
  <c r="AM7078" i="1"/>
  <c r="AQ7078" i="1" l="1"/>
  <c r="AS7078" i="1"/>
  <c r="J7079" i="1" s="1"/>
  <c r="N7079" i="1"/>
  <c r="O7079" i="1"/>
  <c r="M7079" i="1" l="1"/>
  <c r="P7079" i="1" s="1"/>
  <c r="Q7079" i="1" s="1"/>
  <c r="R7079" i="1" s="1"/>
  <c r="S7080" i="1" s="1"/>
  <c r="Z7079" i="1"/>
  <c r="X7079" i="1"/>
  <c r="AU7079" i="1"/>
  <c r="K7079" i="1"/>
  <c r="BB7079" i="1" s="1"/>
  <c r="W7079" i="1"/>
  <c r="U7079" i="1"/>
  <c r="V7079" i="1" s="1"/>
  <c r="AT7080" i="1" l="1"/>
  <c r="AW7080" i="1"/>
  <c r="AA7079" i="1"/>
  <c r="AD7079" i="1" s="1"/>
  <c r="AG7079" i="1" s="1"/>
  <c r="Y7079" i="1"/>
  <c r="AB7079" i="1" s="1"/>
  <c r="AF7079" i="1" l="1"/>
  <c r="AE7079" i="1"/>
  <c r="AL7079" i="1" s="1"/>
  <c r="AO7079" i="1" s="1"/>
  <c r="AP7079" i="1" l="1"/>
  <c r="I7080" i="1"/>
  <c r="AK7079" i="1"/>
  <c r="AH7079" i="1"/>
  <c r="T7080" i="1" l="1"/>
  <c r="L7080" i="1"/>
  <c r="AN7079" i="1"/>
  <c r="AM7079" i="1"/>
  <c r="N7080" i="1" l="1"/>
  <c r="O7080" i="1"/>
  <c r="AQ7079" i="1"/>
  <c r="AS7079" i="1"/>
  <c r="J7080" i="1" s="1"/>
  <c r="M7080" i="1" l="1"/>
  <c r="P7080" i="1" s="1"/>
  <c r="Q7080" i="1" s="1"/>
  <c r="R7080" i="1" s="1"/>
  <c r="S7081" i="1" s="1"/>
  <c r="X7080" i="1"/>
  <c r="Z7080" i="1"/>
  <c r="AU7080" i="1"/>
  <c r="K7080" i="1"/>
  <c r="BB7080" i="1" s="1"/>
  <c r="U7080" i="1"/>
  <c r="V7080" i="1" s="1"/>
  <c r="W7080" i="1"/>
  <c r="AW7081" i="1" l="1"/>
  <c r="AT7081" i="1"/>
  <c r="Y7080" i="1"/>
  <c r="AB7080" i="1" s="1"/>
  <c r="AF7080" i="1" s="1"/>
  <c r="AA7080" i="1"/>
  <c r="AD7080" i="1" s="1"/>
  <c r="AG7080" i="1" s="1"/>
  <c r="AH7080" i="1" l="1"/>
  <c r="AE7080" i="1"/>
  <c r="AK7080" i="1" s="1"/>
  <c r="AL7080" i="1" l="1"/>
  <c r="AO7080" i="1" s="1"/>
  <c r="I7081" i="1" s="1"/>
  <c r="AN7080" i="1"/>
  <c r="AP7080" i="1" l="1"/>
  <c r="AM7080" i="1"/>
  <c r="L7081" i="1"/>
  <c r="T7081" i="1"/>
  <c r="AQ7080" i="1"/>
  <c r="AS7080" i="1"/>
  <c r="J7081" i="1" s="1"/>
  <c r="AU7081" i="1" l="1"/>
  <c r="Z7081" i="1"/>
  <c r="X7081" i="1"/>
  <c r="M7081" i="1"/>
  <c r="P7081" i="1" s="1"/>
  <c r="W7081" i="1"/>
  <c r="U7081" i="1"/>
  <c r="V7081" i="1" s="1"/>
  <c r="K7081" i="1"/>
  <c r="BB7081" i="1" s="1"/>
  <c r="N7081" i="1"/>
  <c r="O7081" i="1"/>
  <c r="AA7081" i="1" l="1"/>
  <c r="AD7081" i="1" s="1"/>
  <c r="AG7081" i="1" s="1"/>
  <c r="Y7081" i="1"/>
  <c r="AB7081" i="1" s="1"/>
  <c r="AF7081" i="1" s="1"/>
  <c r="Q7081" i="1"/>
  <c r="R7081" i="1" s="1"/>
  <c r="S7082" i="1" s="1"/>
  <c r="AH7081" i="1" l="1"/>
  <c r="AW7082" i="1"/>
  <c r="AT7082" i="1"/>
  <c r="AE7081" i="1"/>
  <c r="AK7081" i="1" s="1"/>
  <c r="AN7081" i="1" l="1"/>
  <c r="AL7081" i="1"/>
  <c r="AO7081" i="1" s="1"/>
  <c r="AP7081" i="1" l="1"/>
  <c r="I7082" i="1"/>
  <c r="AM7081" i="1"/>
  <c r="AQ7081" i="1"/>
  <c r="AS7081" i="1"/>
  <c r="J7082" i="1" s="1"/>
  <c r="X7082" i="1" l="1"/>
  <c r="M7082" i="1"/>
  <c r="P7082" i="1" s="1"/>
  <c r="Z7082" i="1"/>
  <c r="AU7082" i="1"/>
  <c r="T7082" i="1"/>
  <c r="W7082" i="1"/>
  <c r="U7082" i="1"/>
  <c r="L7082" i="1"/>
  <c r="K7082" i="1"/>
  <c r="BB7082" i="1" l="1"/>
  <c r="V7082" i="1"/>
  <c r="Y7082" i="1" s="1"/>
  <c r="AB7082" i="1" s="1"/>
  <c r="N7082" i="1"/>
  <c r="O7082" i="1"/>
  <c r="AA7082" i="1" l="1"/>
  <c r="AD7082" i="1" s="1"/>
  <c r="AG7082" i="1" s="1"/>
  <c r="Q7082" i="1"/>
  <c r="R7082" i="1" s="1"/>
  <c r="S7083" i="1" s="1"/>
  <c r="AT7083" i="1" s="1"/>
  <c r="AF7082" i="1"/>
  <c r="AE7082" i="1" l="1"/>
  <c r="AL7082" i="1" s="1"/>
  <c r="AO7082" i="1" s="1"/>
  <c r="AP7082" i="1" s="1"/>
  <c r="AW7083" i="1"/>
  <c r="AH7082" i="1"/>
  <c r="I7083" i="1" l="1"/>
  <c r="L7083" i="1" s="1"/>
  <c r="AK7082" i="1"/>
  <c r="AN7082" i="1" s="1"/>
  <c r="T7083" i="1" l="1"/>
  <c r="AM7082" i="1"/>
  <c r="O7083" i="1"/>
  <c r="N7083" i="1"/>
  <c r="AS7082" i="1"/>
  <c r="J7083" i="1" s="1"/>
  <c r="AQ7082" i="1"/>
  <c r="X7083" i="1" l="1"/>
  <c r="M7083" i="1"/>
  <c r="P7083" i="1" s="1"/>
  <c r="Q7083" i="1" s="1"/>
  <c r="R7083" i="1" s="1"/>
  <c r="S7084" i="1" s="1"/>
  <c r="AU7083" i="1"/>
  <c r="Z7083" i="1"/>
  <c r="W7083" i="1"/>
  <c r="K7083" i="1"/>
  <c r="BB7083" i="1" s="1"/>
  <c r="U7083" i="1"/>
  <c r="V7083" i="1" s="1"/>
  <c r="AT7084" i="1" l="1"/>
  <c r="AW7084" i="1"/>
  <c r="Y7083" i="1"/>
  <c r="AB7083" i="1" s="1"/>
  <c r="AA7083" i="1"/>
  <c r="AD7083" i="1" s="1"/>
  <c r="AG7083" i="1" s="1"/>
  <c r="AF7083" i="1" l="1"/>
  <c r="AE7083" i="1"/>
  <c r="AL7083" i="1" s="1"/>
  <c r="AO7083" i="1" s="1"/>
  <c r="I7084" i="1" l="1"/>
  <c r="AP7083" i="1"/>
  <c r="AK7083" i="1"/>
  <c r="AH7083" i="1"/>
  <c r="AN7083" i="1" l="1"/>
  <c r="AM7083" i="1"/>
  <c r="L7084" i="1"/>
  <c r="T7084" i="1"/>
  <c r="N7084" i="1" l="1"/>
  <c r="O7084" i="1"/>
  <c r="AS7083" i="1"/>
  <c r="J7084" i="1" s="1"/>
  <c r="AQ7083" i="1"/>
  <c r="Z7084" i="1" l="1"/>
  <c r="AU7084" i="1"/>
  <c r="M7084" i="1"/>
  <c r="P7084" i="1" s="1"/>
  <c r="Q7084" i="1" s="1"/>
  <c r="R7084" i="1" s="1"/>
  <c r="S7085" i="1" s="1"/>
  <c r="X7084" i="1"/>
  <c r="U7084" i="1"/>
  <c r="V7084" i="1" s="1"/>
  <c r="K7084" i="1"/>
  <c r="BB7084" i="1" s="1"/>
  <c r="W7084" i="1"/>
  <c r="AW7085" i="1" l="1"/>
  <c r="AT7085" i="1"/>
  <c r="Y7084" i="1"/>
  <c r="AB7084" i="1" s="1"/>
  <c r="AF7084" i="1" s="1"/>
  <c r="AA7084" i="1"/>
  <c r="AD7084" i="1" s="1"/>
  <c r="AG7084" i="1" s="1"/>
  <c r="AH7084" i="1" l="1"/>
  <c r="AE7084" i="1"/>
  <c r="AL7084" i="1" s="1"/>
  <c r="AO7084" i="1" s="1"/>
  <c r="I7085" i="1" l="1"/>
  <c r="AP7084" i="1"/>
  <c r="AK7084" i="1"/>
  <c r="AN7084" i="1" l="1"/>
  <c r="AM7084" i="1"/>
  <c r="T7085" i="1"/>
  <c r="L7085" i="1"/>
  <c r="O7085" i="1" l="1"/>
  <c r="N7085" i="1"/>
  <c r="AS7084" i="1"/>
  <c r="J7085" i="1" s="1"/>
  <c r="AQ7084" i="1"/>
  <c r="Z7085" i="1" l="1"/>
  <c r="X7085" i="1"/>
  <c r="M7085" i="1"/>
  <c r="P7085" i="1" s="1"/>
  <c r="Q7085" i="1" s="1"/>
  <c r="R7085" i="1" s="1"/>
  <c r="S7086" i="1" s="1"/>
  <c r="AU7085" i="1"/>
  <c r="W7085" i="1"/>
  <c r="U7085" i="1"/>
  <c r="V7085" i="1" s="1"/>
  <c r="K7085" i="1"/>
  <c r="BB7085" i="1" s="1"/>
  <c r="AW7086" i="1" l="1"/>
  <c r="AT7086" i="1"/>
  <c r="Y7085" i="1"/>
  <c r="AB7085" i="1" s="1"/>
  <c r="AF7085" i="1" s="1"/>
  <c r="AA7085" i="1"/>
  <c r="AD7085" i="1" s="1"/>
  <c r="AG7085" i="1" s="1"/>
  <c r="AH7085" i="1" l="1"/>
  <c r="AE7085" i="1"/>
  <c r="AL7085" i="1" s="1"/>
  <c r="AO7085" i="1" s="1"/>
  <c r="I7086" i="1" l="1"/>
  <c r="AP7085" i="1"/>
  <c r="AK7085" i="1"/>
  <c r="AM7085" i="1" l="1"/>
  <c r="AN7085" i="1"/>
  <c r="T7086" i="1"/>
  <c r="L7086" i="1"/>
  <c r="N7086" i="1" l="1"/>
  <c r="O7086" i="1"/>
  <c r="AS7085" i="1"/>
  <c r="J7086" i="1" s="1"/>
  <c r="AQ7085" i="1"/>
  <c r="AU7086" i="1" l="1"/>
  <c r="Z7086" i="1"/>
  <c r="X7086" i="1"/>
  <c r="M7086" i="1"/>
  <c r="P7086" i="1" s="1"/>
  <c r="Q7086" i="1" s="1"/>
  <c r="R7086" i="1" s="1"/>
  <c r="S7087" i="1" s="1"/>
  <c r="U7086" i="1"/>
  <c r="V7086" i="1" s="1"/>
  <c r="K7086" i="1"/>
  <c r="BB7086" i="1" s="1"/>
  <c r="W7086" i="1"/>
  <c r="AT7087" i="1" l="1"/>
  <c r="AW7087" i="1"/>
  <c r="Y7086" i="1"/>
  <c r="AB7086" i="1" s="1"/>
  <c r="AF7086" i="1" s="1"/>
  <c r="AA7086" i="1"/>
  <c r="AD7086" i="1" s="1"/>
  <c r="AG7086" i="1" s="1"/>
  <c r="AH7086" i="1" l="1"/>
  <c r="AE7086" i="1"/>
  <c r="AK7086" i="1" s="1"/>
  <c r="AN7086" i="1" l="1"/>
  <c r="AL7086" i="1"/>
  <c r="AO7086" i="1" s="1"/>
  <c r="AP7086" i="1" l="1"/>
  <c r="I7087" i="1"/>
  <c r="AM7086" i="1"/>
  <c r="AS7086" i="1"/>
  <c r="J7087" i="1" s="1"/>
  <c r="AQ7086" i="1"/>
  <c r="Z7087" i="1" l="1"/>
  <c r="M7087" i="1"/>
  <c r="P7087" i="1" s="1"/>
  <c r="AU7087" i="1"/>
  <c r="X7087" i="1"/>
  <c r="L7087" i="1"/>
  <c r="K7087" i="1"/>
  <c r="W7087" i="1"/>
  <c r="U7087" i="1"/>
  <c r="T7087" i="1"/>
  <c r="V7087" i="1" l="1"/>
  <c r="AA7087" i="1" s="1"/>
  <c r="AD7087" i="1" s="1"/>
  <c r="AG7087" i="1" s="1"/>
  <c r="O7087" i="1"/>
  <c r="N7087" i="1"/>
  <c r="BB7087" i="1"/>
  <c r="Y7087" i="1" l="1"/>
  <c r="AB7087" i="1" s="1"/>
  <c r="AF7087" i="1" s="1"/>
  <c r="Q7087" i="1"/>
  <c r="R7087" i="1" s="1"/>
  <c r="S7088" i="1" s="1"/>
  <c r="AE7087" i="1" l="1"/>
  <c r="AL7087" i="1" s="1"/>
  <c r="AO7087" i="1" s="1"/>
  <c r="I7088" i="1" s="1"/>
  <c r="AT7088" i="1"/>
  <c r="AW7088" i="1"/>
  <c r="AH7087" i="1"/>
  <c r="AK7087" i="1" l="1"/>
  <c r="AN7087" i="1" s="1"/>
  <c r="AP7087" i="1"/>
  <c r="T7088" i="1"/>
  <c r="L7088" i="1"/>
  <c r="AM7087" i="1" l="1"/>
  <c r="N7088" i="1"/>
  <c r="O7088" i="1"/>
  <c r="AS7087" i="1"/>
  <c r="J7088" i="1" s="1"/>
  <c r="AQ7087" i="1"/>
  <c r="Z7088" i="1" l="1"/>
  <c r="AU7088" i="1"/>
  <c r="X7088" i="1"/>
  <c r="M7088" i="1"/>
  <c r="P7088" i="1" s="1"/>
  <c r="Q7088" i="1" s="1"/>
  <c r="R7088" i="1" s="1"/>
  <c r="S7089" i="1" s="1"/>
  <c r="K7088" i="1"/>
  <c r="BB7088" i="1" s="1"/>
  <c r="U7088" i="1"/>
  <c r="V7088" i="1" s="1"/>
  <c r="W7088" i="1"/>
  <c r="AW7089" i="1" l="1"/>
  <c r="AT7089" i="1"/>
  <c r="Y7088" i="1"/>
  <c r="AB7088" i="1" s="1"/>
  <c r="AF7088" i="1" s="1"/>
  <c r="AA7088" i="1"/>
  <c r="AD7088" i="1" s="1"/>
  <c r="AG7088" i="1" s="1"/>
  <c r="AH7088" i="1" l="1"/>
  <c r="AE7088" i="1"/>
  <c r="AL7088" i="1" s="1"/>
  <c r="AO7088" i="1" s="1"/>
  <c r="I7089" i="1" l="1"/>
  <c r="AP7088" i="1"/>
  <c r="AK7088" i="1"/>
  <c r="AN7088" i="1" l="1"/>
  <c r="AM7088" i="1"/>
  <c r="T7089" i="1"/>
  <c r="L7089" i="1"/>
  <c r="N7089" i="1" l="1"/>
  <c r="O7089" i="1"/>
  <c r="AQ7088" i="1"/>
  <c r="AS7088" i="1"/>
  <c r="J7089" i="1" s="1"/>
  <c r="X7089" i="1" l="1"/>
  <c r="M7089" i="1"/>
  <c r="P7089" i="1" s="1"/>
  <c r="Q7089" i="1" s="1"/>
  <c r="R7089" i="1" s="1"/>
  <c r="S7090" i="1" s="1"/>
  <c r="AU7089" i="1"/>
  <c r="Z7089" i="1"/>
  <c r="U7089" i="1"/>
  <c r="V7089" i="1" s="1"/>
  <c r="K7089" i="1"/>
  <c r="BB7089" i="1" s="1"/>
  <c r="W7089" i="1"/>
  <c r="AT7090" i="1" l="1"/>
  <c r="AW7090" i="1"/>
  <c r="AA7089" i="1"/>
  <c r="AD7089" i="1" s="1"/>
  <c r="AG7089" i="1" s="1"/>
  <c r="Y7089" i="1"/>
  <c r="AB7089" i="1" s="1"/>
  <c r="AF7089" i="1" s="1"/>
  <c r="AH7089" i="1" l="1"/>
  <c r="AE7089" i="1"/>
  <c r="AK7089" i="1" s="1"/>
  <c r="AN7089" i="1" l="1"/>
  <c r="AL7089" i="1"/>
  <c r="AO7089" i="1" s="1"/>
  <c r="AP7089" i="1" l="1"/>
  <c r="I7090" i="1"/>
  <c r="AS7089" i="1"/>
  <c r="J7090" i="1" s="1"/>
  <c r="AQ7089" i="1"/>
  <c r="AM7089" i="1"/>
  <c r="X7090" i="1" l="1"/>
  <c r="M7090" i="1"/>
  <c r="P7090" i="1" s="1"/>
  <c r="Z7090" i="1"/>
  <c r="AU7090" i="1"/>
  <c r="K7090" i="1"/>
  <c r="U7090" i="1"/>
  <c r="L7090" i="1"/>
  <c r="W7090" i="1"/>
  <c r="T7090" i="1"/>
  <c r="BB7090" i="1" l="1"/>
  <c r="V7090" i="1"/>
  <c r="N7090" i="1"/>
  <c r="O7090" i="1"/>
  <c r="Q7090" i="1" l="1"/>
  <c r="R7090" i="1" s="1"/>
  <c r="S7091" i="1" s="1"/>
  <c r="Y7090" i="1"/>
  <c r="AB7090" i="1" s="1"/>
  <c r="AF7090" i="1" s="1"/>
  <c r="AA7090" i="1"/>
  <c r="AD7090" i="1" s="1"/>
  <c r="AG7090" i="1" s="1"/>
  <c r="AE7090" i="1" l="1"/>
  <c r="AL7090" i="1" s="1"/>
  <c r="AO7090" i="1" s="1"/>
  <c r="AH7090" i="1"/>
  <c r="AT7091" i="1"/>
  <c r="AW7091" i="1"/>
  <c r="AK7090" i="1" l="1"/>
  <c r="AM7090" i="1" s="1"/>
  <c r="AP7090" i="1"/>
  <c r="I7091" i="1"/>
  <c r="AN7090" i="1" l="1"/>
  <c r="AS7090" i="1" s="1"/>
  <c r="J7091" i="1" s="1"/>
  <c r="K7091" i="1" s="1"/>
  <c r="T7091" i="1"/>
  <c r="L7091" i="1"/>
  <c r="AQ7090" i="1" l="1"/>
  <c r="U7091" i="1"/>
  <c r="V7091" i="1" s="1"/>
  <c r="W7091" i="1"/>
  <c r="O7091" i="1"/>
  <c r="N7091" i="1"/>
  <c r="BB7091" i="1"/>
  <c r="AU7091" i="1"/>
  <c r="Z7091" i="1"/>
  <c r="X7091" i="1"/>
  <c r="M7091" i="1"/>
  <c r="P7091" i="1" s="1"/>
  <c r="Y7091" i="1" l="1"/>
  <c r="AB7091" i="1" s="1"/>
  <c r="AF7091" i="1" s="1"/>
  <c r="AA7091" i="1"/>
  <c r="AD7091" i="1" s="1"/>
  <c r="AG7091" i="1" s="1"/>
  <c r="Q7091" i="1"/>
  <c r="R7091" i="1" s="1"/>
  <c r="S7092" i="1" s="1"/>
  <c r="AE7091" i="1" l="1"/>
  <c r="AL7091" i="1" s="1"/>
  <c r="AO7091" i="1" s="1"/>
  <c r="AP7091" i="1" s="1"/>
  <c r="AW7092" i="1"/>
  <c r="AT7092" i="1"/>
  <c r="AH7091" i="1"/>
  <c r="AK7091" i="1" l="1"/>
  <c r="AN7091" i="1" s="1"/>
  <c r="I7092" i="1"/>
  <c r="T7092" i="1" s="1"/>
  <c r="L7092" i="1" l="1"/>
  <c r="O7092" i="1" s="1"/>
  <c r="AM7091" i="1"/>
  <c r="AS7091" i="1"/>
  <c r="J7092" i="1" s="1"/>
  <c r="AQ7091" i="1"/>
  <c r="N7092" i="1" l="1"/>
  <c r="AU7092" i="1"/>
  <c r="X7092" i="1"/>
  <c r="M7092" i="1"/>
  <c r="P7092" i="1" s="1"/>
  <c r="Z7092" i="1"/>
  <c r="K7092" i="1"/>
  <c r="BB7092" i="1" s="1"/>
  <c r="W7092" i="1"/>
  <c r="U7092" i="1"/>
  <c r="V7092" i="1" s="1"/>
  <c r="Q7092" i="1" l="1"/>
  <c r="R7092" i="1" s="1"/>
  <c r="S7093" i="1" s="1"/>
  <c r="AW7093" i="1" s="1"/>
  <c r="Y7092" i="1"/>
  <c r="AB7092" i="1" s="1"/>
  <c r="AA7092" i="1"/>
  <c r="AD7092" i="1" s="1"/>
  <c r="AG7092" i="1" s="1"/>
  <c r="AT7093" i="1" l="1"/>
  <c r="AF7092" i="1"/>
  <c r="AE7092" i="1"/>
  <c r="AL7092" i="1" s="1"/>
  <c r="AO7092" i="1" s="1"/>
  <c r="AP7092" i="1" l="1"/>
  <c r="I7093" i="1"/>
  <c r="AK7092" i="1"/>
  <c r="AH7092" i="1"/>
  <c r="T7093" i="1" l="1"/>
  <c r="L7093" i="1"/>
  <c r="AM7092" i="1"/>
  <c r="AN7092" i="1"/>
  <c r="N7093" i="1" l="1"/>
  <c r="O7093" i="1"/>
  <c r="AS7092" i="1"/>
  <c r="J7093" i="1" s="1"/>
  <c r="AQ7092" i="1"/>
  <c r="X7093" i="1" l="1"/>
  <c r="M7093" i="1"/>
  <c r="P7093" i="1" s="1"/>
  <c r="Q7093" i="1" s="1"/>
  <c r="R7093" i="1" s="1"/>
  <c r="S7094" i="1" s="1"/>
  <c r="Z7093" i="1"/>
  <c r="AU7093" i="1"/>
  <c r="K7093" i="1"/>
  <c r="BB7093" i="1" s="1"/>
  <c r="W7093" i="1"/>
  <c r="U7093" i="1"/>
  <c r="V7093" i="1" s="1"/>
  <c r="AW7094" i="1" l="1"/>
  <c r="AT7094" i="1"/>
  <c r="AA7093" i="1"/>
  <c r="AD7093" i="1" s="1"/>
  <c r="AG7093" i="1" s="1"/>
  <c r="Y7093" i="1"/>
  <c r="AB7093" i="1" s="1"/>
  <c r="AF7093" i="1" l="1"/>
  <c r="AE7093" i="1"/>
  <c r="AL7093" i="1" s="1"/>
  <c r="AO7093" i="1" s="1"/>
  <c r="AP7093" i="1" l="1"/>
  <c r="I7094" i="1"/>
  <c r="AK7093" i="1"/>
  <c r="AH7093" i="1"/>
  <c r="AM7093" i="1" l="1"/>
  <c r="AN7093" i="1"/>
  <c r="T7094" i="1"/>
  <c r="L7094" i="1"/>
  <c r="N7094" i="1" l="1"/>
  <c r="O7094" i="1"/>
  <c r="AQ7093" i="1"/>
  <c r="AS7093" i="1"/>
  <c r="J7094" i="1" s="1"/>
  <c r="X7094" i="1" l="1"/>
  <c r="M7094" i="1"/>
  <c r="P7094" i="1" s="1"/>
  <c r="Q7094" i="1" s="1"/>
  <c r="R7094" i="1" s="1"/>
  <c r="S7095" i="1" s="1"/>
  <c r="AU7094" i="1"/>
  <c r="Z7094" i="1"/>
  <c r="U7094" i="1"/>
  <c r="V7094" i="1" s="1"/>
  <c r="K7094" i="1"/>
  <c r="BB7094" i="1" s="1"/>
  <c r="W7094" i="1"/>
  <c r="AW7095" i="1" l="1"/>
  <c r="AT7095" i="1"/>
  <c r="AA7094" i="1"/>
  <c r="AD7094" i="1" s="1"/>
  <c r="AG7094" i="1" s="1"/>
  <c r="Y7094" i="1"/>
  <c r="AB7094" i="1" s="1"/>
  <c r="AF7094" i="1" s="1"/>
  <c r="AH7094" i="1" l="1"/>
  <c r="AE7094" i="1"/>
  <c r="AK7094" i="1" s="1"/>
  <c r="AN7094" i="1" l="1"/>
  <c r="AL7094" i="1"/>
  <c r="AO7094" i="1" s="1"/>
  <c r="AP7094" i="1" l="1"/>
  <c r="I7095" i="1"/>
  <c r="AQ7094" i="1"/>
  <c r="AS7094" i="1"/>
  <c r="J7095" i="1" s="1"/>
  <c r="AM7094" i="1"/>
  <c r="M7095" i="1" l="1"/>
  <c r="P7095" i="1" s="1"/>
  <c r="Z7095" i="1"/>
  <c r="AU7095" i="1"/>
  <c r="X7095" i="1"/>
  <c r="L7095" i="1"/>
  <c r="K7095" i="1"/>
  <c r="W7095" i="1"/>
  <c r="U7095" i="1"/>
  <c r="T7095" i="1"/>
  <c r="BB7095" i="1" l="1"/>
  <c r="V7095" i="1"/>
  <c r="AA7095" i="1" s="1"/>
  <c r="AD7095" i="1" s="1"/>
  <c r="AG7095" i="1" s="1"/>
  <c r="O7095" i="1"/>
  <c r="N7095" i="1"/>
  <c r="Y7095" i="1" l="1"/>
  <c r="AB7095" i="1" s="1"/>
  <c r="AF7095" i="1" s="1"/>
  <c r="Q7095" i="1"/>
  <c r="R7095" i="1" s="1"/>
  <c r="S7096" i="1" s="1"/>
  <c r="AE7095" i="1" l="1"/>
  <c r="AL7095" i="1" s="1"/>
  <c r="AO7095" i="1" s="1"/>
  <c r="I7096" i="1" s="1"/>
  <c r="AT7096" i="1"/>
  <c r="AW7096" i="1"/>
  <c r="AH7095" i="1"/>
  <c r="AP7095" i="1" l="1"/>
  <c r="AK7095" i="1"/>
  <c r="AN7095" i="1" s="1"/>
  <c r="T7096" i="1"/>
  <c r="L7096" i="1"/>
  <c r="AM7095" i="1" l="1"/>
  <c r="O7096" i="1"/>
  <c r="N7096" i="1"/>
  <c r="AQ7095" i="1"/>
  <c r="AS7095" i="1"/>
  <c r="J7096" i="1" s="1"/>
  <c r="M7096" i="1" l="1"/>
  <c r="P7096" i="1" s="1"/>
  <c r="Q7096" i="1" s="1"/>
  <c r="R7096" i="1" s="1"/>
  <c r="S7097" i="1" s="1"/>
  <c r="AU7096" i="1"/>
  <c r="X7096" i="1"/>
  <c r="Z7096" i="1"/>
  <c r="U7096" i="1"/>
  <c r="V7096" i="1" s="1"/>
  <c r="W7096" i="1"/>
  <c r="K7096" i="1"/>
  <c r="BB7096" i="1" s="1"/>
  <c r="AA7096" i="1" l="1"/>
  <c r="AD7096" i="1" s="1"/>
  <c r="AG7096" i="1" s="1"/>
  <c r="Y7096" i="1"/>
  <c r="AB7096" i="1" s="1"/>
  <c r="AW7097" i="1"/>
  <c r="AT7097" i="1"/>
  <c r="AF7096" i="1" l="1"/>
  <c r="AE7096" i="1"/>
  <c r="AL7096" i="1" s="1"/>
  <c r="AO7096" i="1" s="1"/>
  <c r="I7097" i="1" l="1"/>
  <c r="AP7096" i="1"/>
  <c r="AK7096" i="1"/>
  <c r="AH7096" i="1"/>
  <c r="AN7096" i="1" l="1"/>
  <c r="AM7096" i="1"/>
  <c r="T7097" i="1"/>
  <c r="L7097" i="1"/>
  <c r="N7097" i="1" l="1"/>
  <c r="O7097" i="1"/>
  <c r="AQ7096" i="1"/>
  <c r="AS7096" i="1"/>
  <c r="J7097" i="1" s="1"/>
  <c r="X7097" i="1" l="1"/>
  <c r="M7097" i="1"/>
  <c r="P7097" i="1" s="1"/>
  <c r="Q7097" i="1" s="1"/>
  <c r="R7097" i="1" s="1"/>
  <c r="S7098" i="1" s="1"/>
  <c r="AU7097" i="1"/>
  <c r="Z7097" i="1"/>
  <c r="W7097" i="1"/>
  <c r="K7097" i="1"/>
  <c r="BB7097" i="1" s="1"/>
  <c r="U7097" i="1"/>
  <c r="V7097" i="1" s="1"/>
  <c r="AT7098" i="1" l="1"/>
  <c r="AW7098" i="1"/>
  <c r="AA7097" i="1"/>
  <c r="AD7097" i="1" s="1"/>
  <c r="AG7097" i="1" s="1"/>
  <c r="Y7097" i="1"/>
  <c r="AB7097" i="1" s="1"/>
  <c r="AF7097" i="1" l="1"/>
  <c r="AE7097" i="1"/>
  <c r="AL7097" i="1" s="1"/>
  <c r="AO7097" i="1" s="1"/>
  <c r="AP7097" i="1" l="1"/>
  <c r="I7098" i="1"/>
  <c r="AH7097" i="1"/>
  <c r="AK7097" i="1"/>
  <c r="L7098" i="1" l="1"/>
  <c r="T7098" i="1"/>
  <c r="AM7097" i="1"/>
  <c r="AN7097" i="1"/>
  <c r="AQ7097" i="1" l="1"/>
  <c r="AS7097" i="1"/>
  <c r="J7098" i="1" s="1"/>
  <c r="O7098" i="1"/>
  <c r="N7098" i="1"/>
  <c r="Z7098" i="1" l="1"/>
  <c r="AU7098" i="1"/>
  <c r="X7098" i="1"/>
  <c r="M7098" i="1"/>
  <c r="P7098" i="1" s="1"/>
  <c r="Q7098" i="1" s="1"/>
  <c r="R7098" i="1" s="1"/>
  <c r="S7099" i="1" s="1"/>
  <c r="W7098" i="1"/>
  <c r="K7098" i="1"/>
  <c r="BB7098" i="1" s="1"/>
  <c r="U7098" i="1"/>
  <c r="V7098" i="1" s="1"/>
  <c r="AT7099" i="1" l="1"/>
  <c r="AW7099" i="1"/>
  <c r="Y7098" i="1"/>
  <c r="AB7098" i="1" s="1"/>
  <c r="AA7098" i="1"/>
  <c r="AD7098" i="1" s="1"/>
  <c r="AG7098" i="1" s="1"/>
  <c r="AF7098" i="1" l="1"/>
  <c r="AE7098" i="1"/>
  <c r="AL7098" i="1" s="1"/>
  <c r="AO7098" i="1" s="1"/>
  <c r="I7099" i="1" l="1"/>
  <c r="AP7098" i="1"/>
  <c r="AH7098" i="1"/>
  <c r="AK7098" i="1"/>
  <c r="AM7098" i="1" l="1"/>
  <c r="AN7098" i="1"/>
  <c r="T7099" i="1"/>
  <c r="L7099" i="1"/>
  <c r="N7099" i="1" l="1"/>
  <c r="O7099" i="1"/>
  <c r="AQ7098" i="1"/>
  <c r="AS7098" i="1"/>
  <c r="J7099" i="1" s="1"/>
  <c r="Z7099" i="1" l="1"/>
  <c r="X7099" i="1"/>
  <c r="M7099" i="1"/>
  <c r="P7099" i="1" s="1"/>
  <c r="Q7099" i="1" s="1"/>
  <c r="R7099" i="1" s="1"/>
  <c r="S7100" i="1" s="1"/>
  <c r="AU7099" i="1"/>
  <c r="U7099" i="1"/>
  <c r="V7099" i="1" s="1"/>
  <c r="W7099" i="1"/>
  <c r="K7099" i="1"/>
  <c r="BB7099" i="1" s="1"/>
  <c r="AW7100" i="1" l="1"/>
  <c r="AT7100" i="1"/>
  <c r="AA7099" i="1"/>
  <c r="AD7099" i="1" s="1"/>
  <c r="AG7099" i="1" s="1"/>
  <c r="Y7099" i="1"/>
  <c r="AB7099" i="1" s="1"/>
  <c r="AF7099" i="1" l="1"/>
  <c r="AE7099" i="1"/>
  <c r="AL7099" i="1" s="1"/>
  <c r="AO7099" i="1" s="1"/>
  <c r="I7100" i="1" l="1"/>
  <c r="AP7099" i="1"/>
  <c r="AK7099" i="1"/>
  <c r="AH7099" i="1"/>
  <c r="AN7099" i="1" l="1"/>
  <c r="AM7099" i="1"/>
  <c r="T7100" i="1"/>
  <c r="L7100" i="1"/>
  <c r="N7100" i="1" l="1"/>
  <c r="O7100" i="1"/>
  <c r="AQ7099" i="1"/>
  <c r="AS7099" i="1"/>
  <c r="J7100" i="1" s="1"/>
  <c r="X7100" i="1" l="1"/>
  <c r="M7100" i="1"/>
  <c r="P7100" i="1" s="1"/>
  <c r="Q7100" i="1" s="1"/>
  <c r="R7100" i="1" s="1"/>
  <c r="S7101" i="1" s="1"/>
  <c r="AU7100" i="1"/>
  <c r="Z7100" i="1"/>
  <c r="U7100" i="1"/>
  <c r="V7100" i="1" s="1"/>
  <c r="W7100" i="1"/>
  <c r="K7100" i="1"/>
  <c r="BB7100" i="1" s="1"/>
  <c r="AW7101" i="1" l="1"/>
  <c r="AT7101" i="1"/>
  <c r="Y7100" i="1"/>
  <c r="AB7100" i="1" s="1"/>
  <c r="AF7100" i="1" s="1"/>
  <c r="AA7100" i="1"/>
  <c r="AD7100" i="1" s="1"/>
  <c r="AG7100" i="1" s="1"/>
  <c r="AE7100" i="1" l="1"/>
  <c r="AK7100" i="1" s="1"/>
  <c r="AH7100" i="1"/>
  <c r="AL7100" i="1" l="1"/>
  <c r="AO7100" i="1" s="1"/>
  <c r="AP7100" i="1" s="1"/>
  <c r="AN7100" i="1"/>
  <c r="I7101" i="1" l="1"/>
  <c r="T7101" i="1" s="1"/>
  <c r="AM7100" i="1"/>
  <c r="AS7100" i="1"/>
  <c r="J7101" i="1" s="1"/>
  <c r="AQ7100" i="1"/>
  <c r="L7101" i="1" l="1"/>
  <c r="N7101" i="1" s="1"/>
  <c r="Z7101" i="1"/>
  <c r="AU7101" i="1"/>
  <c r="X7101" i="1"/>
  <c r="M7101" i="1"/>
  <c r="P7101" i="1" s="1"/>
  <c r="U7101" i="1"/>
  <c r="V7101" i="1" s="1"/>
  <c r="W7101" i="1"/>
  <c r="K7101" i="1"/>
  <c r="O7101" i="1" l="1"/>
  <c r="Q7101" i="1" s="1"/>
  <c r="R7101" i="1" s="1"/>
  <c r="S7102" i="1" s="1"/>
  <c r="BB7101" i="1"/>
  <c r="Y7101" i="1"/>
  <c r="AB7101" i="1" s="1"/>
  <c r="AF7101" i="1" s="1"/>
  <c r="AA7101" i="1"/>
  <c r="AD7101" i="1" s="1"/>
  <c r="AG7101" i="1" s="1"/>
  <c r="AH7101" i="1" l="1"/>
  <c r="AE7101" i="1"/>
  <c r="AK7101" i="1" s="1"/>
  <c r="AT7102" i="1"/>
  <c r="AW7102" i="1"/>
  <c r="AN7101" i="1" l="1"/>
  <c r="AL7101" i="1"/>
  <c r="AO7101" i="1" s="1"/>
  <c r="AM7101" i="1" l="1"/>
  <c r="I7102" i="1"/>
  <c r="AP7101" i="1"/>
  <c r="AQ7101" i="1"/>
  <c r="AS7101" i="1"/>
  <c r="J7102" i="1" s="1"/>
  <c r="M7102" i="1" l="1"/>
  <c r="P7102" i="1" s="1"/>
  <c r="AU7102" i="1"/>
  <c r="X7102" i="1"/>
  <c r="Z7102" i="1"/>
  <c r="L7102" i="1"/>
  <c r="W7102" i="1"/>
  <c r="U7102" i="1"/>
  <c r="K7102" i="1"/>
  <c r="T7102" i="1"/>
  <c r="O7102" i="1" l="1"/>
  <c r="N7102" i="1"/>
  <c r="BB7102" i="1"/>
  <c r="V7102" i="1"/>
  <c r="Y7102" i="1" l="1"/>
  <c r="AB7102" i="1" s="1"/>
  <c r="AF7102" i="1" s="1"/>
  <c r="AA7102" i="1"/>
  <c r="AD7102" i="1" s="1"/>
  <c r="AG7102" i="1" s="1"/>
  <c r="Q7102" i="1"/>
  <c r="R7102" i="1" s="1"/>
  <c r="S7103" i="1" s="1"/>
  <c r="AE7102" i="1" l="1"/>
  <c r="AL7102" i="1" s="1"/>
  <c r="AO7102" i="1" s="1"/>
  <c r="AW7103" i="1"/>
  <c r="AT7103" i="1"/>
  <c r="AH7102" i="1"/>
  <c r="AK7102" i="1" l="1"/>
  <c r="AM7102" i="1" s="1"/>
  <c r="I7103" i="1"/>
  <c r="AP7102" i="1"/>
  <c r="AN7102" i="1" l="1"/>
  <c r="AS7102" i="1" s="1"/>
  <c r="J7103" i="1" s="1"/>
  <c r="U7103" i="1" s="1"/>
  <c r="T7103" i="1"/>
  <c r="L7103" i="1"/>
  <c r="AQ7102" i="1" l="1"/>
  <c r="K7103" i="1"/>
  <c r="BB7103" i="1" s="1"/>
  <c r="W7103" i="1"/>
  <c r="O7103" i="1"/>
  <c r="N7103" i="1"/>
  <c r="V7103" i="1"/>
  <c r="X7103" i="1"/>
  <c r="M7103" i="1"/>
  <c r="P7103" i="1" s="1"/>
  <c r="AU7103" i="1"/>
  <c r="Z7103" i="1"/>
  <c r="AA7103" i="1" l="1"/>
  <c r="AD7103" i="1" s="1"/>
  <c r="AG7103" i="1" s="1"/>
  <c r="Y7103" i="1"/>
  <c r="AB7103" i="1" s="1"/>
  <c r="AF7103" i="1" s="1"/>
  <c r="Q7103" i="1"/>
  <c r="R7103" i="1" s="1"/>
  <c r="S7104" i="1" s="1"/>
  <c r="AH7103" i="1" l="1"/>
  <c r="AW7104" i="1"/>
  <c r="AT7104" i="1"/>
  <c r="AE7103" i="1"/>
  <c r="AL7103" i="1" s="1"/>
  <c r="AO7103" i="1" s="1"/>
  <c r="I7104" i="1" l="1"/>
  <c r="AP7103" i="1"/>
  <c r="AK7103" i="1"/>
  <c r="AN7103" i="1" l="1"/>
  <c r="AM7103" i="1"/>
  <c r="T7104" i="1"/>
  <c r="L7104" i="1"/>
  <c r="N7104" i="1" l="1"/>
  <c r="O7104" i="1"/>
  <c r="AQ7103" i="1"/>
  <c r="AS7103" i="1"/>
  <c r="J7104" i="1" s="1"/>
  <c r="Z7104" i="1" l="1"/>
  <c r="AU7104" i="1"/>
  <c r="X7104" i="1"/>
  <c r="M7104" i="1"/>
  <c r="P7104" i="1" s="1"/>
  <c r="Q7104" i="1" s="1"/>
  <c r="R7104" i="1" s="1"/>
  <c r="S7105" i="1" s="1"/>
  <c r="U7104" i="1"/>
  <c r="V7104" i="1" s="1"/>
  <c r="W7104" i="1"/>
  <c r="K7104" i="1"/>
  <c r="BB7104" i="1" s="1"/>
  <c r="AT7105" i="1" l="1"/>
  <c r="AW7105" i="1"/>
  <c r="Y7104" i="1"/>
  <c r="AB7104" i="1" s="1"/>
  <c r="AA7104" i="1"/>
  <c r="AD7104" i="1" s="1"/>
  <c r="AG7104" i="1" s="1"/>
  <c r="AF7104" i="1" l="1"/>
  <c r="AE7104" i="1"/>
  <c r="AL7104" i="1" s="1"/>
  <c r="AO7104" i="1" s="1"/>
  <c r="AP7104" i="1" l="1"/>
  <c r="I7105" i="1"/>
  <c r="AK7104" i="1"/>
  <c r="AH7104" i="1"/>
  <c r="L7105" i="1" l="1"/>
  <c r="T7105" i="1"/>
  <c r="AN7104" i="1"/>
  <c r="AM7104" i="1"/>
  <c r="AQ7104" i="1" l="1"/>
  <c r="AS7104" i="1"/>
  <c r="J7105" i="1" s="1"/>
  <c r="N7105" i="1"/>
  <c r="O7105" i="1"/>
  <c r="Z7105" i="1" l="1"/>
  <c r="X7105" i="1"/>
  <c r="M7105" i="1"/>
  <c r="P7105" i="1" s="1"/>
  <c r="Q7105" i="1" s="1"/>
  <c r="R7105" i="1" s="1"/>
  <c r="S7106" i="1" s="1"/>
  <c r="AU7105" i="1"/>
  <c r="K7105" i="1"/>
  <c r="BB7105" i="1" s="1"/>
  <c r="U7105" i="1"/>
  <c r="V7105" i="1" s="1"/>
  <c r="W7105" i="1"/>
  <c r="AT7106" i="1" l="1"/>
  <c r="AW7106" i="1"/>
  <c r="Y7105" i="1"/>
  <c r="AB7105" i="1" s="1"/>
  <c r="AF7105" i="1" s="1"/>
  <c r="AA7105" i="1"/>
  <c r="AD7105" i="1" s="1"/>
  <c r="AG7105" i="1" s="1"/>
  <c r="AH7105" i="1" l="1"/>
  <c r="AE7105" i="1"/>
  <c r="AL7105" i="1" s="1"/>
  <c r="AO7105" i="1" s="1"/>
  <c r="I7106" i="1" l="1"/>
  <c r="AP7105" i="1"/>
  <c r="AK7105" i="1"/>
  <c r="AN7105" i="1" l="1"/>
  <c r="AM7105" i="1"/>
  <c r="T7106" i="1"/>
  <c r="L7106" i="1"/>
  <c r="N7106" i="1" l="1"/>
  <c r="O7106" i="1"/>
  <c r="AQ7105" i="1"/>
  <c r="AS7105" i="1"/>
  <c r="J7106" i="1" s="1"/>
  <c r="X7106" i="1" l="1"/>
  <c r="M7106" i="1"/>
  <c r="P7106" i="1" s="1"/>
  <c r="Q7106" i="1" s="1"/>
  <c r="R7106" i="1" s="1"/>
  <c r="S7107" i="1" s="1"/>
  <c r="Z7106" i="1"/>
  <c r="AU7106" i="1"/>
  <c r="W7106" i="1"/>
  <c r="U7106" i="1"/>
  <c r="V7106" i="1" s="1"/>
  <c r="K7106" i="1"/>
  <c r="BB7106" i="1" s="1"/>
  <c r="AW7107" i="1" l="1"/>
  <c r="AT7107" i="1"/>
  <c r="Y7106" i="1"/>
  <c r="AB7106" i="1" s="1"/>
  <c r="AF7106" i="1" s="1"/>
  <c r="AA7106" i="1"/>
  <c r="AD7106" i="1" s="1"/>
  <c r="AG7106" i="1" s="1"/>
  <c r="AH7106" i="1" l="1"/>
  <c r="AE7106" i="1"/>
  <c r="AK7106" i="1" s="1"/>
  <c r="AN7106" i="1" l="1"/>
  <c r="AL7106" i="1"/>
  <c r="AO7106" i="1" s="1"/>
  <c r="I7107" i="1" l="1"/>
  <c r="AP7106" i="1"/>
  <c r="AM7106" i="1"/>
  <c r="AS7106" i="1"/>
  <c r="J7107" i="1" s="1"/>
  <c r="AQ7106" i="1"/>
  <c r="AU7107" i="1" l="1"/>
  <c r="M7107" i="1"/>
  <c r="P7107" i="1" s="1"/>
  <c r="Z7107" i="1"/>
  <c r="X7107" i="1"/>
  <c r="U7107" i="1"/>
  <c r="K7107" i="1"/>
  <c r="W7107" i="1"/>
  <c r="T7107" i="1"/>
  <c r="L7107" i="1"/>
  <c r="N7107" i="1" l="1"/>
  <c r="O7107" i="1"/>
  <c r="BB7107" i="1"/>
  <c r="V7107" i="1"/>
  <c r="Q7107" i="1" l="1"/>
  <c r="R7107" i="1" s="1"/>
  <c r="S7108" i="1" s="1"/>
  <c r="AW7108" i="1" s="1"/>
  <c r="AA7107" i="1"/>
  <c r="AD7107" i="1" s="1"/>
  <c r="AG7107" i="1" s="1"/>
  <c r="Y7107" i="1"/>
  <c r="AB7107" i="1" s="1"/>
  <c r="AF7107" i="1" s="1"/>
  <c r="AT7108" i="1" l="1"/>
  <c r="AH7107" i="1"/>
  <c r="AE7107" i="1"/>
  <c r="AK7107" i="1" s="1"/>
  <c r="AN7107" i="1" l="1"/>
  <c r="AL7107" i="1"/>
  <c r="AO7107" i="1" s="1"/>
  <c r="I7108" i="1" l="1"/>
  <c r="AP7107" i="1"/>
  <c r="AM7107" i="1"/>
  <c r="AS7107" i="1"/>
  <c r="J7108" i="1" s="1"/>
  <c r="AQ7107" i="1"/>
  <c r="AU7108" i="1" l="1"/>
  <c r="X7108" i="1"/>
  <c r="M7108" i="1"/>
  <c r="P7108" i="1" s="1"/>
  <c r="Z7108" i="1"/>
  <c r="U7108" i="1"/>
  <c r="L7108" i="1"/>
  <c r="K7108" i="1"/>
  <c r="W7108" i="1"/>
  <c r="T7108" i="1"/>
  <c r="BB7108" i="1" l="1"/>
  <c r="N7108" i="1"/>
  <c r="O7108" i="1"/>
  <c r="V7108" i="1"/>
  <c r="Y7108" i="1" l="1"/>
  <c r="AB7108" i="1" s="1"/>
  <c r="AF7108" i="1" s="1"/>
  <c r="AA7108" i="1"/>
  <c r="AD7108" i="1" s="1"/>
  <c r="AG7108" i="1" s="1"/>
  <c r="Q7108" i="1"/>
  <c r="R7108" i="1" s="1"/>
  <c r="S7109" i="1" s="1"/>
  <c r="AE7108" i="1" l="1"/>
  <c r="AL7108" i="1" s="1"/>
  <c r="AO7108" i="1" s="1"/>
  <c r="AT7109" i="1"/>
  <c r="AW7109" i="1"/>
  <c r="AH7108" i="1"/>
  <c r="AK7108" i="1" l="1"/>
  <c r="AN7108" i="1" s="1"/>
  <c r="AP7108" i="1"/>
  <c r="I7109" i="1"/>
  <c r="AM7108" i="1" l="1"/>
  <c r="T7109" i="1"/>
  <c r="L7109" i="1"/>
  <c r="AS7108" i="1"/>
  <c r="J7109" i="1" s="1"/>
  <c r="AQ7108" i="1"/>
  <c r="AU7109" i="1" l="1"/>
  <c r="X7109" i="1"/>
  <c r="M7109" i="1"/>
  <c r="P7109" i="1" s="1"/>
  <c r="Z7109" i="1"/>
  <c r="O7109" i="1"/>
  <c r="N7109" i="1"/>
  <c r="U7109" i="1"/>
  <c r="V7109" i="1" s="1"/>
  <c r="K7109" i="1"/>
  <c r="BB7109" i="1" s="1"/>
  <c r="W7109" i="1"/>
  <c r="Y7109" i="1" l="1"/>
  <c r="AB7109" i="1" s="1"/>
  <c r="AF7109" i="1" s="1"/>
  <c r="AA7109" i="1"/>
  <c r="AD7109" i="1" s="1"/>
  <c r="AG7109" i="1" s="1"/>
  <c r="Q7109" i="1"/>
  <c r="R7109" i="1" s="1"/>
  <c r="S7110" i="1" s="1"/>
  <c r="AH7109" i="1" l="1"/>
  <c r="AT7110" i="1"/>
  <c r="AW7110" i="1"/>
  <c r="AE7109" i="1"/>
  <c r="AL7109" i="1" s="1"/>
  <c r="AO7109" i="1" s="1"/>
  <c r="I7110" i="1" l="1"/>
  <c r="AP7109" i="1"/>
  <c r="AK7109" i="1"/>
  <c r="AN7109" i="1" l="1"/>
  <c r="AM7109" i="1"/>
  <c r="L7110" i="1"/>
  <c r="T7110" i="1"/>
  <c r="N7110" i="1" l="1"/>
  <c r="O7110" i="1"/>
  <c r="AS7109" i="1"/>
  <c r="J7110" i="1" s="1"/>
  <c r="AQ7109" i="1"/>
  <c r="X7110" i="1" l="1"/>
  <c r="M7110" i="1"/>
  <c r="P7110" i="1" s="1"/>
  <c r="Q7110" i="1" s="1"/>
  <c r="R7110" i="1" s="1"/>
  <c r="S7111" i="1" s="1"/>
  <c r="AU7110" i="1"/>
  <c r="Z7110" i="1"/>
  <c r="U7110" i="1"/>
  <c r="V7110" i="1" s="1"/>
  <c r="W7110" i="1"/>
  <c r="K7110" i="1"/>
  <c r="BB7110" i="1" s="1"/>
  <c r="AT7111" i="1" l="1"/>
  <c r="AW7111" i="1"/>
  <c r="AA7110" i="1"/>
  <c r="AD7110" i="1" s="1"/>
  <c r="AG7110" i="1" s="1"/>
  <c r="Y7110" i="1"/>
  <c r="AB7110" i="1" s="1"/>
  <c r="AF7110" i="1" l="1"/>
  <c r="AE7110" i="1"/>
  <c r="AL7110" i="1" s="1"/>
  <c r="AO7110" i="1" s="1"/>
  <c r="AP7110" i="1" l="1"/>
  <c r="I7111" i="1"/>
  <c r="AK7110" i="1"/>
  <c r="AH7110" i="1"/>
  <c r="T7111" i="1" l="1"/>
  <c r="L7111" i="1"/>
  <c r="AN7110" i="1"/>
  <c r="AM7110" i="1"/>
  <c r="O7111" i="1" l="1"/>
  <c r="N7111" i="1"/>
  <c r="AS7110" i="1"/>
  <c r="J7111" i="1" s="1"/>
  <c r="AQ7110" i="1"/>
  <c r="M7111" i="1" l="1"/>
  <c r="P7111" i="1" s="1"/>
  <c r="Q7111" i="1" s="1"/>
  <c r="R7111" i="1" s="1"/>
  <c r="S7112" i="1" s="1"/>
  <c r="Z7111" i="1"/>
  <c r="AU7111" i="1"/>
  <c r="X7111" i="1"/>
  <c r="K7111" i="1"/>
  <c r="BB7111" i="1" s="1"/>
  <c r="W7111" i="1"/>
  <c r="U7111" i="1"/>
  <c r="V7111" i="1" s="1"/>
  <c r="Y7111" i="1" l="1"/>
  <c r="AB7111" i="1" s="1"/>
  <c r="AA7111" i="1"/>
  <c r="AD7111" i="1" s="1"/>
  <c r="AG7111" i="1" s="1"/>
  <c r="AW7112" i="1"/>
  <c r="AT7112" i="1"/>
  <c r="AF7111" i="1" l="1"/>
  <c r="AE7111" i="1"/>
  <c r="AL7111" i="1" s="1"/>
  <c r="AO7111" i="1" s="1"/>
  <c r="I7112" i="1" l="1"/>
  <c r="AP7111" i="1"/>
  <c r="AH7111" i="1"/>
  <c r="AK7111" i="1"/>
  <c r="AN7111" i="1" l="1"/>
  <c r="AM7111" i="1"/>
  <c r="L7112" i="1"/>
  <c r="T7112" i="1"/>
  <c r="N7112" i="1" l="1"/>
  <c r="O7112" i="1"/>
  <c r="AS7111" i="1"/>
  <c r="J7112" i="1" s="1"/>
  <c r="AQ7111" i="1"/>
  <c r="X7112" i="1" l="1"/>
  <c r="Z7112" i="1"/>
  <c r="AU7112" i="1"/>
  <c r="M7112" i="1"/>
  <c r="P7112" i="1" s="1"/>
  <c r="Q7112" i="1" s="1"/>
  <c r="R7112" i="1" s="1"/>
  <c r="S7113" i="1" s="1"/>
  <c r="U7112" i="1"/>
  <c r="V7112" i="1" s="1"/>
  <c r="K7112" i="1"/>
  <c r="BB7112" i="1" s="1"/>
  <c r="W7112" i="1"/>
  <c r="AW7113" i="1" l="1"/>
  <c r="AT7113" i="1"/>
  <c r="Y7112" i="1"/>
  <c r="AB7112" i="1" s="1"/>
  <c r="AF7112" i="1" s="1"/>
  <c r="AA7112" i="1"/>
  <c r="AD7112" i="1" s="1"/>
  <c r="AG7112" i="1" s="1"/>
  <c r="AH7112" i="1" l="1"/>
  <c r="AE7112" i="1"/>
  <c r="AL7112" i="1" s="1"/>
  <c r="AO7112" i="1" s="1"/>
  <c r="I7113" i="1" l="1"/>
  <c r="AP7112" i="1"/>
  <c r="AK7112" i="1"/>
  <c r="AM7112" i="1" l="1"/>
  <c r="AN7112" i="1"/>
  <c r="L7113" i="1"/>
  <c r="T7113" i="1"/>
  <c r="O7113" i="1" l="1"/>
  <c r="N7113" i="1"/>
  <c r="AQ7112" i="1"/>
  <c r="AS7112" i="1"/>
  <c r="J7113" i="1" s="1"/>
  <c r="X7113" i="1" l="1"/>
  <c r="M7113" i="1"/>
  <c r="P7113" i="1" s="1"/>
  <c r="Q7113" i="1" s="1"/>
  <c r="R7113" i="1" s="1"/>
  <c r="S7114" i="1" s="1"/>
  <c r="AU7113" i="1"/>
  <c r="Z7113" i="1"/>
  <c r="K7113" i="1"/>
  <c r="BB7113" i="1" s="1"/>
  <c r="U7113" i="1"/>
  <c r="V7113" i="1" s="1"/>
  <c r="W7113" i="1"/>
  <c r="AT7114" i="1" l="1"/>
  <c r="AW7114" i="1"/>
  <c r="AA7113" i="1"/>
  <c r="AD7113" i="1" s="1"/>
  <c r="AG7113" i="1" s="1"/>
  <c r="Y7113" i="1"/>
  <c r="AB7113" i="1" s="1"/>
  <c r="AF7113" i="1" l="1"/>
  <c r="AE7113" i="1"/>
  <c r="AL7113" i="1" s="1"/>
  <c r="AO7113" i="1" s="1"/>
  <c r="AP7113" i="1" l="1"/>
  <c r="I7114" i="1"/>
  <c r="AK7113" i="1"/>
  <c r="AH7113" i="1"/>
  <c r="AM7113" i="1" l="1"/>
  <c r="AN7113" i="1"/>
  <c r="T7114" i="1"/>
  <c r="L7114" i="1"/>
  <c r="O7114" i="1" l="1"/>
  <c r="N7114" i="1"/>
  <c r="AS7113" i="1"/>
  <c r="J7114" i="1" s="1"/>
  <c r="AQ7113" i="1"/>
  <c r="AU7114" i="1" l="1"/>
  <c r="X7114" i="1"/>
  <c r="M7114" i="1"/>
  <c r="P7114" i="1" s="1"/>
  <c r="Q7114" i="1" s="1"/>
  <c r="R7114" i="1" s="1"/>
  <c r="S7115" i="1" s="1"/>
  <c r="Z7114" i="1"/>
  <c r="U7114" i="1"/>
  <c r="V7114" i="1" s="1"/>
  <c r="W7114" i="1"/>
  <c r="K7114" i="1"/>
  <c r="BB7114" i="1" s="1"/>
  <c r="AW7115" i="1" l="1"/>
  <c r="AT7115" i="1"/>
  <c r="AA7114" i="1"/>
  <c r="AD7114" i="1" s="1"/>
  <c r="AG7114" i="1" s="1"/>
  <c r="Y7114" i="1"/>
  <c r="AB7114" i="1" s="1"/>
  <c r="AF7114" i="1" l="1"/>
  <c r="AE7114" i="1"/>
  <c r="AL7114" i="1" s="1"/>
  <c r="AO7114" i="1" s="1"/>
  <c r="AP7114" i="1" l="1"/>
  <c r="I7115" i="1"/>
  <c r="AK7114" i="1"/>
  <c r="AH7114" i="1"/>
  <c r="AN7114" i="1" l="1"/>
  <c r="AM7114" i="1"/>
  <c r="T7115" i="1"/>
  <c r="L7115" i="1"/>
  <c r="O7115" i="1" l="1"/>
  <c r="N7115" i="1"/>
  <c r="AQ7114" i="1"/>
  <c r="AS7114" i="1"/>
  <c r="J7115" i="1" s="1"/>
  <c r="X7115" i="1" l="1"/>
  <c r="M7115" i="1"/>
  <c r="P7115" i="1" s="1"/>
  <c r="Q7115" i="1" s="1"/>
  <c r="R7115" i="1" s="1"/>
  <c r="S7116" i="1" s="1"/>
  <c r="AU7115" i="1"/>
  <c r="Z7115" i="1"/>
  <c r="W7115" i="1"/>
  <c r="U7115" i="1"/>
  <c r="V7115" i="1" s="1"/>
  <c r="K7115" i="1"/>
  <c r="BB7115" i="1" s="1"/>
  <c r="AT7116" i="1" l="1"/>
  <c r="AW7116" i="1"/>
  <c r="AA7115" i="1"/>
  <c r="AD7115" i="1" s="1"/>
  <c r="AG7115" i="1" s="1"/>
  <c r="Y7115" i="1"/>
  <c r="AB7115" i="1" s="1"/>
  <c r="AF7115" i="1" s="1"/>
  <c r="AH7115" i="1" l="1"/>
  <c r="AE7115" i="1"/>
  <c r="AL7115" i="1" s="1"/>
  <c r="AO7115" i="1" s="1"/>
  <c r="I7116" i="1" l="1"/>
  <c r="AP7115" i="1"/>
  <c r="AK7115" i="1"/>
  <c r="AN7115" i="1" l="1"/>
  <c r="AM7115" i="1"/>
  <c r="L7116" i="1"/>
  <c r="T7116" i="1"/>
  <c r="O7116" i="1" l="1"/>
  <c r="N7116" i="1"/>
  <c r="AQ7115" i="1"/>
  <c r="AS7115" i="1"/>
  <c r="J7116" i="1" s="1"/>
  <c r="X7116" i="1" l="1"/>
  <c r="M7116" i="1"/>
  <c r="P7116" i="1" s="1"/>
  <c r="Q7116" i="1" s="1"/>
  <c r="R7116" i="1" s="1"/>
  <c r="S7117" i="1" s="1"/>
  <c r="Z7116" i="1"/>
  <c r="AU7116" i="1"/>
  <c r="K7116" i="1"/>
  <c r="BB7116" i="1" s="1"/>
  <c r="U7116" i="1"/>
  <c r="V7116" i="1" s="1"/>
  <c r="W7116" i="1"/>
  <c r="AW7117" i="1" l="1"/>
  <c r="AT7117" i="1"/>
  <c r="AA7116" i="1"/>
  <c r="AD7116" i="1" s="1"/>
  <c r="AG7116" i="1" s="1"/>
  <c r="Y7116" i="1"/>
  <c r="AB7116" i="1" s="1"/>
  <c r="AF7116" i="1" l="1"/>
  <c r="AE7116" i="1"/>
  <c r="AL7116" i="1" s="1"/>
  <c r="AO7116" i="1" s="1"/>
  <c r="I7117" i="1" l="1"/>
  <c r="AP7116" i="1"/>
  <c r="AK7116" i="1"/>
  <c r="AH7116" i="1"/>
  <c r="AN7116" i="1" l="1"/>
  <c r="AM7116" i="1"/>
  <c r="L7117" i="1"/>
  <c r="T7117" i="1"/>
  <c r="N7117" i="1" l="1"/>
  <c r="O7117" i="1"/>
  <c r="AS7116" i="1"/>
  <c r="J7117" i="1" s="1"/>
  <c r="AQ7116" i="1"/>
  <c r="X7117" i="1" l="1"/>
  <c r="M7117" i="1"/>
  <c r="P7117" i="1" s="1"/>
  <c r="Q7117" i="1" s="1"/>
  <c r="R7117" i="1" s="1"/>
  <c r="S7118" i="1" s="1"/>
  <c r="Z7117" i="1"/>
  <c r="AU7117" i="1"/>
  <c r="U7117" i="1"/>
  <c r="V7117" i="1" s="1"/>
  <c r="K7117" i="1"/>
  <c r="BB7117" i="1" s="1"/>
  <c r="W7117" i="1"/>
  <c r="AW7118" i="1" l="1"/>
  <c r="AT7118" i="1"/>
  <c r="AA7117" i="1"/>
  <c r="AD7117" i="1" s="1"/>
  <c r="AG7117" i="1" s="1"/>
  <c r="Y7117" i="1"/>
  <c r="AB7117" i="1" s="1"/>
  <c r="AF7117" i="1" s="1"/>
  <c r="AH7117" i="1" l="1"/>
  <c r="AE7117" i="1"/>
  <c r="AL7117" i="1" s="1"/>
  <c r="AO7117" i="1" s="1"/>
  <c r="I7118" i="1" l="1"/>
  <c r="AP7117" i="1"/>
  <c r="AK7117" i="1"/>
  <c r="AN7117" i="1" l="1"/>
  <c r="AM7117" i="1"/>
  <c r="T7118" i="1"/>
  <c r="L7118" i="1"/>
  <c r="N7118" i="1" l="1"/>
  <c r="O7118" i="1"/>
  <c r="AS7117" i="1"/>
  <c r="J7118" i="1" s="1"/>
  <c r="AQ7117" i="1"/>
  <c r="X7118" i="1" l="1"/>
  <c r="M7118" i="1"/>
  <c r="P7118" i="1" s="1"/>
  <c r="Q7118" i="1" s="1"/>
  <c r="R7118" i="1" s="1"/>
  <c r="S7119" i="1" s="1"/>
  <c r="AU7118" i="1"/>
  <c r="Z7118" i="1"/>
  <c r="W7118" i="1"/>
  <c r="U7118" i="1"/>
  <c r="V7118" i="1" s="1"/>
  <c r="K7118" i="1"/>
  <c r="BB7118" i="1" s="1"/>
  <c r="AT7119" i="1" l="1"/>
  <c r="AW7119" i="1"/>
  <c r="Y7118" i="1"/>
  <c r="AB7118" i="1" s="1"/>
  <c r="AF7118" i="1" s="1"/>
  <c r="AA7118" i="1"/>
  <c r="AD7118" i="1" s="1"/>
  <c r="AG7118" i="1" s="1"/>
  <c r="AE7118" i="1" l="1"/>
  <c r="AL7118" i="1" s="1"/>
  <c r="AO7118" i="1" s="1"/>
  <c r="AH7118" i="1"/>
  <c r="AK7118" i="1" l="1"/>
  <c r="AM7118" i="1" s="1"/>
  <c r="AP7118" i="1"/>
  <c r="I7119" i="1"/>
  <c r="AN7118" i="1" l="1"/>
  <c r="AS7118" i="1" s="1"/>
  <c r="J7119" i="1" s="1"/>
  <c r="W7119" i="1" s="1"/>
  <c r="T7119" i="1"/>
  <c r="L7119" i="1"/>
  <c r="AQ7118" i="1" l="1"/>
  <c r="U7119" i="1"/>
  <c r="V7119" i="1" s="1"/>
  <c r="K7119" i="1"/>
  <c r="BB7119" i="1" s="1"/>
  <c r="O7119" i="1"/>
  <c r="N7119" i="1"/>
  <c r="X7119" i="1"/>
  <c r="M7119" i="1"/>
  <c r="P7119" i="1" s="1"/>
  <c r="Z7119" i="1"/>
  <c r="AU7119" i="1"/>
  <c r="Y7119" i="1" l="1"/>
  <c r="AB7119" i="1" s="1"/>
  <c r="AF7119" i="1" s="1"/>
  <c r="AA7119" i="1"/>
  <c r="AD7119" i="1" s="1"/>
  <c r="Q7119" i="1"/>
  <c r="R7119" i="1" s="1"/>
  <c r="S7120" i="1" s="1"/>
  <c r="AG7119" i="1" l="1"/>
  <c r="AH7119" i="1" s="1"/>
  <c r="AE7119" i="1"/>
  <c r="AK7119" i="1" s="1"/>
  <c r="AW7120" i="1"/>
  <c r="AT7120" i="1"/>
  <c r="AN7119" i="1" l="1"/>
  <c r="AL7119" i="1"/>
  <c r="AO7119" i="1" s="1"/>
  <c r="I7120" i="1" l="1"/>
  <c r="AP7119" i="1"/>
  <c r="AM7119" i="1"/>
  <c r="AQ7119" i="1"/>
  <c r="AS7119" i="1"/>
  <c r="J7120" i="1" s="1"/>
  <c r="X7120" i="1" l="1"/>
  <c r="M7120" i="1"/>
  <c r="P7120" i="1" s="1"/>
  <c r="Z7120" i="1"/>
  <c r="AU7120" i="1"/>
  <c r="K7120" i="1"/>
  <c r="T7120" i="1"/>
  <c r="U7120" i="1"/>
  <c r="W7120" i="1"/>
  <c r="L7120" i="1"/>
  <c r="V7120" i="1" l="1"/>
  <c r="AA7120" i="1" s="1"/>
  <c r="AD7120" i="1" s="1"/>
  <c r="AG7120" i="1" s="1"/>
  <c r="BB7120" i="1"/>
  <c r="N7120" i="1"/>
  <c r="O7120" i="1"/>
  <c r="Y7120" i="1" l="1"/>
  <c r="AB7120" i="1" s="1"/>
  <c r="AF7120" i="1" s="1"/>
  <c r="AH7120" i="1" s="1"/>
  <c r="Q7120" i="1"/>
  <c r="R7120" i="1" s="1"/>
  <c r="S7121" i="1" s="1"/>
  <c r="AW7121" i="1" s="1"/>
  <c r="AE7120" i="1" l="1"/>
  <c r="AL7120" i="1" s="1"/>
  <c r="AO7120" i="1" s="1"/>
  <c r="AP7120" i="1" s="1"/>
  <c r="AT7121" i="1"/>
  <c r="AK7120" i="1" l="1"/>
  <c r="AM7120" i="1" s="1"/>
  <c r="I7121" i="1"/>
  <c r="T7121" i="1" s="1"/>
  <c r="L7121" i="1" l="1"/>
  <c r="N7121" i="1" s="1"/>
  <c r="AN7120" i="1"/>
  <c r="AS7120" i="1" s="1"/>
  <c r="J7121" i="1" s="1"/>
  <c r="O7121" i="1" l="1"/>
  <c r="AQ7120" i="1"/>
  <c r="X7121" i="1"/>
  <c r="AU7121" i="1"/>
  <c r="Z7121" i="1"/>
  <c r="M7121" i="1"/>
  <c r="P7121" i="1" s="1"/>
  <c r="W7121" i="1"/>
  <c r="K7121" i="1"/>
  <c r="BB7121" i="1" s="1"/>
  <c r="U7121" i="1"/>
  <c r="V7121" i="1" s="1"/>
  <c r="Q7121" i="1" l="1"/>
  <c r="R7121" i="1" s="1"/>
  <c r="S7122" i="1" s="1"/>
  <c r="AW7122" i="1" s="1"/>
  <c r="AA7121" i="1"/>
  <c r="AD7121" i="1" s="1"/>
  <c r="AG7121" i="1" s="1"/>
  <c r="Y7121" i="1"/>
  <c r="AB7121" i="1" s="1"/>
  <c r="AT7122" i="1" l="1"/>
  <c r="AF7121" i="1"/>
  <c r="AE7121" i="1"/>
  <c r="AL7121" i="1" s="1"/>
  <c r="AO7121" i="1" s="1"/>
  <c r="I7122" i="1" l="1"/>
  <c r="AP7121" i="1"/>
  <c r="AK7121" i="1"/>
  <c r="AH7121" i="1"/>
  <c r="AN7121" i="1" l="1"/>
  <c r="AM7121" i="1"/>
  <c r="T7122" i="1"/>
  <c r="L7122" i="1"/>
  <c r="N7122" i="1" l="1"/>
  <c r="O7122" i="1"/>
  <c r="AQ7121" i="1"/>
  <c r="AS7121" i="1"/>
  <c r="J7122" i="1" s="1"/>
  <c r="X7122" i="1" l="1"/>
  <c r="M7122" i="1"/>
  <c r="P7122" i="1" s="1"/>
  <c r="Q7122" i="1" s="1"/>
  <c r="R7122" i="1" s="1"/>
  <c r="S7123" i="1" s="1"/>
  <c r="Z7122" i="1"/>
  <c r="AU7122" i="1"/>
  <c r="U7122" i="1"/>
  <c r="V7122" i="1" s="1"/>
  <c r="K7122" i="1"/>
  <c r="BB7122" i="1" s="1"/>
  <c r="W7122" i="1"/>
  <c r="AW7123" i="1" l="1"/>
  <c r="AT7123" i="1"/>
  <c r="AA7122" i="1"/>
  <c r="AD7122" i="1" s="1"/>
  <c r="AG7122" i="1" s="1"/>
  <c r="Y7122" i="1"/>
  <c r="AB7122" i="1" s="1"/>
  <c r="AF7122" i="1" l="1"/>
  <c r="AE7122" i="1"/>
  <c r="AL7122" i="1" s="1"/>
  <c r="AO7122" i="1" s="1"/>
  <c r="I7123" i="1" l="1"/>
  <c r="AP7122" i="1"/>
  <c r="AH7122" i="1"/>
  <c r="AK7122" i="1"/>
  <c r="AN7122" i="1" l="1"/>
  <c r="AM7122" i="1"/>
  <c r="L7123" i="1"/>
  <c r="T7123" i="1"/>
  <c r="O7123" i="1" l="1"/>
  <c r="N7123" i="1"/>
  <c r="AS7122" i="1"/>
  <c r="J7123" i="1" s="1"/>
  <c r="AQ7122" i="1"/>
  <c r="X7123" i="1" l="1"/>
  <c r="M7123" i="1"/>
  <c r="P7123" i="1" s="1"/>
  <c r="Q7123" i="1" s="1"/>
  <c r="R7123" i="1" s="1"/>
  <c r="S7124" i="1" s="1"/>
  <c r="Z7123" i="1"/>
  <c r="AU7123" i="1"/>
  <c r="W7123" i="1"/>
  <c r="K7123" i="1"/>
  <c r="BB7123" i="1" s="1"/>
  <c r="U7123" i="1"/>
  <c r="V7123" i="1" s="1"/>
  <c r="AW7124" i="1" l="1"/>
  <c r="AT7124" i="1"/>
  <c r="Y7123" i="1"/>
  <c r="AB7123" i="1" s="1"/>
  <c r="AF7123" i="1" s="1"/>
  <c r="AA7123" i="1"/>
  <c r="AD7123" i="1" s="1"/>
  <c r="AG7123" i="1" s="1"/>
  <c r="AH7123" i="1" l="1"/>
  <c r="AE7123" i="1"/>
  <c r="AK7123" i="1" s="1"/>
  <c r="AN7123" i="1" l="1"/>
  <c r="AL7123" i="1"/>
  <c r="AO7123" i="1" s="1"/>
  <c r="I7124" i="1" l="1"/>
  <c r="AP7123" i="1"/>
  <c r="AM7123" i="1"/>
  <c r="AS7123" i="1"/>
  <c r="J7124" i="1" s="1"/>
  <c r="AQ7123" i="1"/>
  <c r="X7124" i="1" l="1"/>
  <c r="M7124" i="1"/>
  <c r="P7124" i="1" s="1"/>
  <c r="Z7124" i="1"/>
  <c r="AU7124" i="1"/>
  <c r="T7124" i="1"/>
  <c r="U7124" i="1"/>
  <c r="L7124" i="1"/>
  <c r="K7124" i="1"/>
  <c r="W7124" i="1"/>
  <c r="V7124" i="1" l="1"/>
  <c r="Y7124" i="1" s="1"/>
  <c r="AB7124" i="1" s="1"/>
  <c r="AF7124" i="1" s="1"/>
  <c r="O7124" i="1"/>
  <c r="N7124" i="1"/>
  <c r="BB7124" i="1"/>
  <c r="AA7124" i="1" l="1"/>
  <c r="AD7124" i="1" s="1"/>
  <c r="AG7124" i="1" s="1"/>
  <c r="AH7124" i="1" s="1"/>
  <c r="Q7124" i="1"/>
  <c r="R7124" i="1" s="1"/>
  <c r="S7125" i="1" s="1"/>
  <c r="AE7124" i="1" l="1"/>
  <c r="AL7124" i="1" s="1"/>
  <c r="AO7124" i="1" s="1"/>
  <c r="AP7124" i="1" s="1"/>
  <c r="AW7125" i="1"/>
  <c r="AT7125" i="1"/>
  <c r="AK7124" i="1" l="1"/>
  <c r="AN7124" i="1" s="1"/>
  <c r="I7125" i="1"/>
  <c r="T7125" i="1" s="1"/>
  <c r="L7125" i="1" l="1"/>
  <c r="N7125" i="1" s="1"/>
  <c r="AM7124" i="1"/>
  <c r="AS7124" i="1"/>
  <c r="J7125" i="1" s="1"/>
  <c r="AQ7124" i="1"/>
  <c r="O7125" i="1" l="1"/>
  <c r="X7125" i="1"/>
  <c r="M7125" i="1"/>
  <c r="P7125" i="1" s="1"/>
  <c r="Z7125" i="1"/>
  <c r="AU7125" i="1"/>
  <c r="K7125" i="1"/>
  <c r="BB7125" i="1" s="1"/>
  <c r="W7125" i="1"/>
  <c r="U7125" i="1"/>
  <c r="V7125" i="1" s="1"/>
  <c r="Q7125" i="1" l="1"/>
  <c r="R7125" i="1" s="1"/>
  <c r="S7126" i="1" s="1"/>
  <c r="AW7126" i="1" s="1"/>
  <c r="Y7125" i="1"/>
  <c r="AB7125" i="1" s="1"/>
  <c r="AA7125" i="1"/>
  <c r="AD7125" i="1" s="1"/>
  <c r="AG7125" i="1" s="1"/>
  <c r="AT7126" i="1" l="1"/>
  <c r="AF7125" i="1"/>
  <c r="AE7125" i="1"/>
  <c r="AL7125" i="1" s="1"/>
  <c r="AO7125" i="1" s="1"/>
  <c r="I7126" i="1" l="1"/>
  <c r="AP7125" i="1"/>
  <c r="AH7125" i="1"/>
  <c r="AK7125" i="1"/>
  <c r="AN7125" i="1" l="1"/>
  <c r="AM7125" i="1"/>
  <c r="L7126" i="1"/>
  <c r="T7126" i="1"/>
  <c r="N7126" i="1" l="1"/>
  <c r="O7126" i="1"/>
  <c r="AS7125" i="1"/>
  <c r="J7126" i="1" s="1"/>
  <c r="AQ7125" i="1"/>
  <c r="X7126" i="1" l="1"/>
  <c r="M7126" i="1"/>
  <c r="P7126" i="1" s="1"/>
  <c r="Q7126" i="1" s="1"/>
  <c r="R7126" i="1" s="1"/>
  <c r="S7127" i="1" s="1"/>
  <c r="AU7126" i="1"/>
  <c r="Z7126" i="1"/>
  <c r="U7126" i="1"/>
  <c r="V7126" i="1" s="1"/>
  <c r="K7126" i="1"/>
  <c r="BB7126" i="1" s="1"/>
  <c r="W7126" i="1"/>
  <c r="AT7127" i="1" l="1"/>
  <c r="AW7127" i="1"/>
  <c r="AA7126" i="1"/>
  <c r="AD7126" i="1" s="1"/>
  <c r="AG7126" i="1" s="1"/>
  <c r="Y7126" i="1"/>
  <c r="AB7126" i="1" s="1"/>
  <c r="AF7126" i="1" l="1"/>
  <c r="AE7126" i="1"/>
  <c r="AL7126" i="1" s="1"/>
  <c r="AO7126" i="1" s="1"/>
  <c r="I7127" i="1" l="1"/>
  <c r="AP7126" i="1"/>
  <c r="AK7126" i="1"/>
  <c r="AH7126" i="1"/>
  <c r="AN7126" i="1" l="1"/>
  <c r="AM7126" i="1"/>
  <c r="L7127" i="1"/>
  <c r="T7127" i="1"/>
  <c r="N7127" i="1" l="1"/>
  <c r="O7127" i="1"/>
  <c r="AQ7126" i="1"/>
  <c r="AS7126" i="1"/>
  <c r="J7127" i="1" s="1"/>
  <c r="Z7127" i="1" l="1"/>
  <c r="X7127" i="1"/>
  <c r="M7127" i="1"/>
  <c r="P7127" i="1" s="1"/>
  <c r="Q7127" i="1" s="1"/>
  <c r="R7127" i="1" s="1"/>
  <c r="S7128" i="1" s="1"/>
  <c r="AU7127" i="1"/>
  <c r="K7127" i="1"/>
  <c r="BB7127" i="1" s="1"/>
  <c r="U7127" i="1"/>
  <c r="V7127" i="1" s="1"/>
  <c r="W7127" i="1"/>
  <c r="AT7128" i="1" l="1"/>
  <c r="AW7128" i="1"/>
  <c r="AA7127" i="1"/>
  <c r="AD7127" i="1" s="1"/>
  <c r="AG7127" i="1" s="1"/>
  <c r="Y7127" i="1"/>
  <c r="AB7127" i="1" s="1"/>
  <c r="AF7127" i="1" l="1"/>
  <c r="AE7127" i="1"/>
  <c r="AL7127" i="1" s="1"/>
  <c r="AO7127" i="1" s="1"/>
  <c r="I7128" i="1" l="1"/>
  <c r="AP7127" i="1"/>
  <c r="AK7127" i="1"/>
  <c r="AH7127" i="1"/>
  <c r="AN7127" i="1" l="1"/>
  <c r="AM7127" i="1"/>
  <c r="L7128" i="1"/>
  <c r="T7128" i="1"/>
  <c r="N7128" i="1" l="1"/>
  <c r="O7128" i="1"/>
  <c r="AS7127" i="1"/>
  <c r="J7128" i="1" s="1"/>
  <c r="AQ7127" i="1"/>
  <c r="X7128" i="1" l="1"/>
  <c r="M7128" i="1"/>
  <c r="P7128" i="1" s="1"/>
  <c r="Q7128" i="1" s="1"/>
  <c r="R7128" i="1" s="1"/>
  <c r="S7129" i="1" s="1"/>
  <c r="Z7128" i="1"/>
  <c r="AU7128" i="1"/>
  <c r="U7128" i="1"/>
  <c r="V7128" i="1" s="1"/>
  <c r="K7128" i="1"/>
  <c r="BB7128" i="1" s="1"/>
  <c r="W7128" i="1"/>
  <c r="AT7129" i="1" l="1"/>
  <c r="AW7129" i="1"/>
  <c r="Y7128" i="1"/>
  <c r="AB7128" i="1" s="1"/>
  <c r="AF7128" i="1" s="1"/>
  <c r="AA7128" i="1"/>
  <c r="AD7128" i="1" s="1"/>
  <c r="AG7128" i="1" s="1"/>
  <c r="AH7128" i="1" l="1"/>
  <c r="AE7128" i="1"/>
  <c r="AL7128" i="1" s="1"/>
  <c r="AO7128" i="1" s="1"/>
  <c r="AP7128" i="1" l="1"/>
  <c r="I7129" i="1"/>
  <c r="AK7128" i="1"/>
  <c r="L7129" i="1" l="1"/>
  <c r="T7129" i="1"/>
  <c r="AN7128" i="1"/>
  <c r="AM7128" i="1"/>
  <c r="AQ7128" i="1" l="1"/>
  <c r="AS7128" i="1"/>
  <c r="J7129" i="1" s="1"/>
  <c r="O7129" i="1"/>
  <c r="N7129" i="1"/>
  <c r="X7129" i="1" l="1"/>
  <c r="M7129" i="1"/>
  <c r="P7129" i="1" s="1"/>
  <c r="Q7129" i="1" s="1"/>
  <c r="R7129" i="1" s="1"/>
  <c r="S7130" i="1" s="1"/>
  <c r="AU7129" i="1"/>
  <c r="Z7129" i="1"/>
  <c r="W7129" i="1"/>
  <c r="K7129" i="1"/>
  <c r="BB7129" i="1" s="1"/>
  <c r="U7129" i="1"/>
  <c r="V7129" i="1" s="1"/>
  <c r="AW7130" i="1" l="1"/>
  <c r="AT7130" i="1"/>
  <c r="AA7129" i="1"/>
  <c r="AD7129" i="1" s="1"/>
  <c r="AG7129" i="1" s="1"/>
  <c r="Y7129" i="1"/>
  <c r="AB7129" i="1" s="1"/>
  <c r="AF7129" i="1" l="1"/>
  <c r="AE7129" i="1"/>
  <c r="AL7129" i="1" s="1"/>
  <c r="AO7129" i="1" s="1"/>
  <c r="AP7129" i="1" l="1"/>
  <c r="I7130" i="1"/>
  <c r="AK7129" i="1"/>
  <c r="AH7129" i="1"/>
  <c r="L7130" i="1" l="1"/>
  <c r="T7130" i="1"/>
  <c r="AN7129" i="1"/>
  <c r="AM7129" i="1"/>
  <c r="AS7129" i="1" l="1"/>
  <c r="J7130" i="1" s="1"/>
  <c r="AQ7129" i="1"/>
  <c r="N7130" i="1"/>
  <c r="O7130" i="1"/>
  <c r="X7130" i="1" l="1"/>
  <c r="Z7130" i="1"/>
  <c r="M7130" i="1"/>
  <c r="P7130" i="1" s="1"/>
  <c r="Q7130" i="1" s="1"/>
  <c r="R7130" i="1" s="1"/>
  <c r="S7131" i="1" s="1"/>
  <c r="AU7130" i="1"/>
  <c r="U7130" i="1"/>
  <c r="V7130" i="1" s="1"/>
  <c r="W7130" i="1"/>
  <c r="K7130" i="1"/>
  <c r="BB7130" i="1" s="1"/>
  <c r="AT7131" i="1" l="1"/>
  <c r="AW7131" i="1"/>
  <c r="AA7130" i="1"/>
  <c r="AD7130" i="1" s="1"/>
  <c r="AG7130" i="1" s="1"/>
  <c r="Y7130" i="1"/>
  <c r="AB7130" i="1" s="1"/>
  <c r="AF7130" i="1" l="1"/>
  <c r="AE7130" i="1"/>
  <c r="AL7130" i="1" s="1"/>
  <c r="AO7130" i="1" s="1"/>
  <c r="AP7130" i="1" l="1"/>
  <c r="I7131" i="1"/>
  <c r="AK7130" i="1"/>
  <c r="AH7130" i="1"/>
  <c r="AN7130" i="1" l="1"/>
  <c r="AM7130" i="1"/>
  <c r="T7131" i="1"/>
  <c r="L7131" i="1"/>
  <c r="O7131" i="1" l="1"/>
  <c r="N7131" i="1"/>
  <c r="AS7130" i="1"/>
  <c r="J7131" i="1" s="1"/>
  <c r="AQ7130" i="1"/>
  <c r="X7131" i="1" l="1"/>
  <c r="M7131" i="1"/>
  <c r="P7131" i="1" s="1"/>
  <c r="Q7131" i="1" s="1"/>
  <c r="R7131" i="1" s="1"/>
  <c r="S7132" i="1" s="1"/>
  <c r="Z7131" i="1"/>
  <c r="AU7131" i="1"/>
  <c r="K7131" i="1"/>
  <c r="BB7131" i="1" s="1"/>
  <c r="U7131" i="1"/>
  <c r="V7131" i="1" s="1"/>
  <c r="W7131" i="1"/>
  <c r="AT7132" i="1" l="1"/>
  <c r="AW7132" i="1"/>
  <c r="AA7131" i="1"/>
  <c r="AD7131" i="1" s="1"/>
  <c r="AG7131" i="1" s="1"/>
  <c r="Y7131" i="1"/>
  <c r="AB7131" i="1" s="1"/>
  <c r="AF7131" i="1" l="1"/>
  <c r="AE7131" i="1"/>
  <c r="AL7131" i="1" s="1"/>
  <c r="AO7131" i="1" s="1"/>
  <c r="I7132" i="1" l="1"/>
  <c r="AP7131" i="1"/>
  <c r="AK7131" i="1"/>
  <c r="AH7131" i="1"/>
  <c r="AN7131" i="1" l="1"/>
  <c r="AM7131" i="1"/>
  <c r="T7132" i="1"/>
  <c r="L7132" i="1"/>
  <c r="N7132" i="1" l="1"/>
  <c r="O7132" i="1"/>
  <c r="AQ7131" i="1"/>
  <c r="AS7131" i="1"/>
  <c r="J7132" i="1" s="1"/>
  <c r="X7132" i="1" l="1"/>
  <c r="M7132" i="1"/>
  <c r="P7132" i="1" s="1"/>
  <c r="Q7132" i="1" s="1"/>
  <c r="R7132" i="1" s="1"/>
  <c r="S7133" i="1" s="1"/>
  <c r="Z7132" i="1"/>
  <c r="AU7132" i="1"/>
  <c r="K7132" i="1"/>
  <c r="BB7132" i="1" s="1"/>
  <c r="W7132" i="1"/>
  <c r="U7132" i="1"/>
  <c r="V7132" i="1" s="1"/>
  <c r="AT7133" i="1" l="1"/>
  <c r="AW7133" i="1"/>
  <c r="Y7132" i="1"/>
  <c r="AB7132" i="1" s="1"/>
  <c r="AF7132" i="1" s="1"/>
  <c r="AA7132" i="1"/>
  <c r="AD7132" i="1" s="1"/>
  <c r="AG7132" i="1" s="1"/>
  <c r="AH7132" i="1" l="1"/>
  <c r="AE7132" i="1"/>
  <c r="AK7132" i="1" s="1"/>
  <c r="AL7132" i="1" l="1"/>
  <c r="AO7132" i="1" s="1"/>
  <c r="AP7132" i="1" s="1"/>
  <c r="AN7132" i="1"/>
  <c r="I7133" i="1" l="1"/>
  <c r="T7133" i="1" s="1"/>
  <c r="AM7132" i="1"/>
  <c r="AS7132" i="1"/>
  <c r="J7133" i="1" s="1"/>
  <c r="AQ7132" i="1"/>
  <c r="L7133" i="1" l="1"/>
  <c r="N7133" i="1" s="1"/>
  <c r="X7133" i="1"/>
  <c r="M7133" i="1"/>
  <c r="P7133" i="1" s="1"/>
  <c r="Z7133" i="1"/>
  <c r="AU7133" i="1"/>
  <c r="U7133" i="1"/>
  <c r="V7133" i="1" s="1"/>
  <c r="W7133" i="1"/>
  <c r="K7133" i="1"/>
  <c r="O7133" i="1" l="1"/>
  <c r="Q7133" i="1" s="1"/>
  <c r="R7133" i="1" s="1"/>
  <c r="S7134" i="1" s="1"/>
  <c r="BB7133" i="1"/>
  <c r="Y7133" i="1"/>
  <c r="AB7133" i="1" s="1"/>
  <c r="AF7133" i="1" s="1"/>
  <c r="AA7133" i="1"/>
  <c r="AD7133" i="1" s="1"/>
  <c r="AG7133" i="1" s="1"/>
  <c r="AH7133" i="1" l="1"/>
  <c r="AE7133" i="1"/>
  <c r="AL7133" i="1" s="1"/>
  <c r="AO7133" i="1" s="1"/>
  <c r="AW7134" i="1"/>
  <c r="AT7134" i="1"/>
  <c r="I7134" i="1" l="1"/>
  <c r="AP7133" i="1"/>
  <c r="AK7133" i="1"/>
  <c r="AN7133" i="1" l="1"/>
  <c r="AM7133" i="1"/>
  <c r="L7134" i="1"/>
  <c r="T7134" i="1"/>
  <c r="N7134" i="1" l="1"/>
  <c r="O7134" i="1"/>
  <c r="AQ7133" i="1"/>
  <c r="AS7133" i="1"/>
  <c r="J7134" i="1" s="1"/>
  <c r="AU7134" i="1" l="1"/>
  <c r="Z7134" i="1"/>
  <c r="X7134" i="1"/>
  <c r="M7134" i="1"/>
  <c r="P7134" i="1" s="1"/>
  <c r="Q7134" i="1" s="1"/>
  <c r="R7134" i="1" s="1"/>
  <c r="S7135" i="1" s="1"/>
  <c r="K7134" i="1"/>
  <c r="BB7134" i="1" s="1"/>
  <c r="W7134" i="1"/>
  <c r="U7134" i="1"/>
  <c r="V7134" i="1" s="1"/>
  <c r="AT7135" i="1" l="1"/>
  <c r="AW7135" i="1"/>
  <c r="Y7134" i="1"/>
  <c r="AB7134" i="1" s="1"/>
  <c r="AA7134" i="1"/>
  <c r="AD7134" i="1" s="1"/>
  <c r="AG7134" i="1" s="1"/>
  <c r="AF7134" i="1" l="1"/>
  <c r="AE7134" i="1"/>
  <c r="AL7134" i="1" s="1"/>
  <c r="AO7134" i="1" s="1"/>
  <c r="I7135" i="1" l="1"/>
  <c r="AP7134" i="1"/>
  <c r="AK7134" i="1"/>
  <c r="AH7134" i="1"/>
  <c r="AN7134" i="1" l="1"/>
  <c r="AM7134" i="1"/>
  <c r="L7135" i="1"/>
  <c r="T7135" i="1"/>
  <c r="N7135" i="1" l="1"/>
  <c r="O7135" i="1"/>
  <c r="AS7134" i="1"/>
  <c r="J7135" i="1" s="1"/>
  <c r="AQ7134" i="1"/>
  <c r="X7135" i="1" l="1"/>
  <c r="M7135" i="1"/>
  <c r="P7135" i="1" s="1"/>
  <c r="Q7135" i="1" s="1"/>
  <c r="R7135" i="1" s="1"/>
  <c r="S7136" i="1" s="1"/>
  <c r="Z7135" i="1"/>
  <c r="AU7135" i="1"/>
  <c r="K7135" i="1"/>
  <c r="BB7135" i="1" s="1"/>
  <c r="W7135" i="1"/>
  <c r="U7135" i="1"/>
  <c r="V7135" i="1" s="1"/>
  <c r="AW7136" i="1" l="1"/>
  <c r="AT7136" i="1"/>
  <c r="Y7135" i="1"/>
  <c r="AB7135" i="1" s="1"/>
  <c r="AA7135" i="1"/>
  <c r="AD7135" i="1" s="1"/>
  <c r="AG7135" i="1" s="1"/>
  <c r="AF7135" i="1" l="1"/>
  <c r="AE7135" i="1"/>
  <c r="AL7135" i="1" s="1"/>
  <c r="AO7135" i="1" s="1"/>
  <c r="I7136" i="1" l="1"/>
  <c r="AP7135" i="1"/>
  <c r="AH7135" i="1"/>
  <c r="AK7135" i="1"/>
  <c r="AN7135" i="1" l="1"/>
  <c r="AM7135" i="1"/>
  <c r="T7136" i="1"/>
  <c r="L7136" i="1"/>
  <c r="N7136" i="1" l="1"/>
  <c r="O7136" i="1"/>
  <c r="AQ7135" i="1"/>
  <c r="AS7135" i="1"/>
  <c r="J7136" i="1" s="1"/>
  <c r="AU7136" i="1" l="1"/>
  <c r="X7136" i="1"/>
  <c r="M7136" i="1"/>
  <c r="P7136" i="1" s="1"/>
  <c r="Q7136" i="1" s="1"/>
  <c r="R7136" i="1" s="1"/>
  <c r="S7137" i="1" s="1"/>
  <c r="Z7136" i="1"/>
  <c r="W7136" i="1"/>
  <c r="K7136" i="1"/>
  <c r="BB7136" i="1" s="1"/>
  <c r="U7136" i="1"/>
  <c r="V7136" i="1" s="1"/>
  <c r="AT7137" i="1" l="1"/>
  <c r="AW7137" i="1"/>
  <c r="AA7136" i="1"/>
  <c r="AD7136" i="1" s="1"/>
  <c r="AG7136" i="1" s="1"/>
  <c r="Y7136" i="1"/>
  <c r="AB7136" i="1" s="1"/>
  <c r="AF7136" i="1" l="1"/>
  <c r="AE7136" i="1"/>
  <c r="AL7136" i="1" s="1"/>
  <c r="AO7136" i="1" s="1"/>
  <c r="I7137" i="1" l="1"/>
  <c r="AP7136" i="1"/>
  <c r="AH7136" i="1"/>
  <c r="AK7136" i="1"/>
  <c r="AN7136" i="1" l="1"/>
  <c r="AM7136" i="1"/>
  <c r="T7137" i="1"/>
  <c r="L7137" i="1"/>
  <c r="N7137" i="1" l="1"/>
  <c r="O7137" i="1"/>
  <c r="AQ7136" i="1"/>
  <c r="AS7136" i="1"/>
  <c r="J7137" i="1" s="1"/>
  <c r="Z7137" i="1" l="1"/>
  <c r="M7137" i="1"/>
  <c r="P7137" i="1" s="1"/>
  <c r="Q7137" i="1" s="1"/>
  <c r="R7137" i="1" s="1"/>
  <c r="S7138" i="1" s="1"/>
  <c r="AU7137" i="1"/>
  <c r="X7137" i="1"/>
  <c r="W7137" i="1"/>
  <c r="U7137" i="1"/>
  <c r="V7137" i="1" s="1"/>
  <c r="K7137" i="1"/>
  <c r="BB7137" i="1" s="1"/>
  <c r="AW7138" i="1" l="1"/>
  <c r="AT7138" i="1"/>
  <c r="AA7137" i="1"/>
  <c r="AD7137" i="1" s="1"/>
  <c r="AG7137" i="1" s="1"/>
  <c r="Y7137" i="1"/>
  <c r="AB7137" i="1" s="1"/>
  <c r="AF7137" i="1" l="1"/>
  <c r="AE7137" i="1"/>
  <c r="AL7137" i="1" s="1"/>
  <c r="AO7137" i="1" s="1"/>
  <c r="I7138" i="1" l="1"/>
  <c r="AP7137" i="1"/>
  <c r="AK7137" i="1"/>
  <c r="AH7137" i="1"/>
  <c r="AM7137" i="1" l="1"/>
  <c r="AN7137" i="1"/>
  <c r="T7138" i="1"/>
  <c r="L7138" i="1"/>
  <c r="N7138" i="1" l="1"/>
  <c r="O7138" i="1"/>
  <c r="AS7137" i="1"/>
  <c r="J7138" i="1" s="1"/>
  <c r="AQ7137" i="1"/>
  <c r="X7138" i="1" l="1"/>
  <c r="M7138" i="1"/>
  <c r="P7138" i="1" s="1"/>
  <c r="Q7138" i="1" s="1"/>
  <c r="R7138" i="1" s="1"/>
  <c r="S7139" i="1" s="1"/>
  <c r="Z7138" i="1"/>
  <c r="AU7138" i="1"/>
  <c r="K7138" i="1"/>
  <c r="BB7138" i="1" s="1"/>
  <c r="U7138" i="1"/>
  <c r="V7138" i="1" s="1"/>
  <c r="W7138" i="1"/>
  <c r="AW7139" i="1" l="1"/>
  <c r="AT7139" i="1"/>
  <c r="Y7138" i="1"/>
  <c r="AB7138" i="1" s="1"/>
  <c r="AF7138" i="1" s="1"/>
  <c r="AA7138" i="1"/>
  <c r="AD7138" i="1" s="1"/>
  <c r="AG7138" i="1" s="1"/>
  <c r="AH7138" i="1" l="1"/>
  <c r="AE7138" i="1"/>
  <c r="AK7138" i="1" s="1"/>
  <c r="AN7138" i="1" l="1"/>
  <c r="AL7138" i="1"/>
  <c r="AO7138" i="1" s="1"/>
  <c r="I7139" i="1" l="1"/>
  <c r="AP7138" i="1"/>
  <c r="AM7138" i="1"/>
  <c r="AS7138" i="1"/>
  <c r="J7139" i="1" s="1"/>
  <c r="AQ7138" i="1"/>
  <c r="Z7139" i="1" l="1"/>
  <c r="AU7139" i="1"/>
  <c r="X7139" i="1"/>
  <c r="M7139" i="1"/>
  <c r="P7139" i="1" s="1"/>
  <c r="W7139" i="1"/>
  <c r="T7139" i="1"/>
  <c r="U7139" i="1"/>
  <c r="L7139" i="1"/>
  <c r="K7139" i="1"/>
  <c r="V7139" i="1" l="1"/>
  <c r="AA7139" i="1" s="1"/>
  <c r="AD7139" i="1" s="1"/>
  <c r="AG7139" i="1" s="1"/>
  <c r="BB7139" i="1"/>
  <c r="N7139" i="1"/>
  <c r="O7139" i="1"/>
  <c r="Y7139" i="1" l="1"/>
  <c r="AB7139" i="1" s="1"/>
  <c r="AF7139" i="1" s="1"/>
  <c r="Q7139" i="1"/>
  <c r="R7139" i="1" s="1"/>
  <c r="S7140" i="1" s="1"/>
  <c r="AW7140" i="1" s="1"/>
  <c r="AE7139" i="1" l="1"/>
  <c r="AL7139" i="1" s="1"/>
  <c r="AO7139" i="1" s="1"/>
  <c r="I7140" i="1" s="1"/>
  <c r="AT7140" i="1"/>
  <c r="AH7139" i="1"/>
  <c r="AK7139" i="1" l="1"/>
  <c r="AN7139" i="1" s="1"/>
  <c r="AP7139" i="1"/>
  <c r="T7140" i="1"/>
  <c r="L7140" i="1"/>
  <c r="AM7139" i="1" l="1"/>
  <c r="N7140" i="1"/>
  <c r="O7140" i="1"/>
  <c r="AQ7139" i="1"/>
  <c r="AS7139" i="1"/>
  <c r="J7140" i="1" s="1"/>
  <c r="X7140" i="1" l="1"/>
  <c r="M7140" i="1"/>
  <c r="P7140" i="1" s="1"/>
  <c r="Q7140" i="1" s="1"/>
  <c r="R7140" i="1" s="1"/>
  <c r="S7141" i="1" s="1"/>
  <c r="Z7140" i="1"/>
  <c r="AU7140" i="1"/>
  <c r="W7140" i="1"/>
  <c r="U7140" i="1"/>
  <c r="V7140" i="1" s="1"/>
  <c r="K7140" i="1"/>
  <c r="BB7140" i="1" s="1"/>
  <c r="AW7141" i="1" l="1"/>
  <c r="AT7141" i="1"/>
  <c r="Y7140" i="1"/>
  <c r="AB7140" i="1" s="1"/>
  <c r="AA7140" i="1"/>
  <c r="AD7140" i="1" s="1"/>
  <c r="AG7140" i="1" s="1"/>
  <c r="AF7140" i="1" l="1"/>
  <c r="AE7140" i="1"/>
  <c r="AL7140" i="1" s="1"/>
  <c r="AO7140" i="1" s="1"/>
  <c r="AP7140" i="1" l="1"/>
  <c r="I7141" i="1"/>
  <c r="AK7140" i="1"/>
  <c r="AH7140" i="1"/>
  <c r="T7141" i="1" l="1"/>
  <c r="L7141" i="1"/>
  <c r="AN7140" i="1"/>
  <c r="AM7140" i="1"/>
  <c r="N7141" i="1" l="1"/>
  <c r="O7141" i="1"/>
  <c r="AS7140" i="1"/>
  <c r="J7141" i="1" s="1"/>
  <c r="AQ7140" i="1"/>
  <c r="Z7141" i="1" l="1"/>
  <c r="AU7141" i="1"/>
  <c r="X7141" i="1"/>
  <c r="M7141" i="1"/>
  <c r="P7141" i="1" s="1"/>
  <c r="Q7141" i="1" s="1"/>
  <c r="R7141" i="1" s="1"/>
  <c r="S7142" i="1" s="1"/>
  <c r="K7141" i="1"/>
  <c r="BB7141" i="1" s="1"/>
  <c r="U7141" i="1"/>
  <c r="V7141" i="1" s="1"/>
  <c r="W7141" i="1"/>
  <c r="AW7142" i="1" l="1"/>
  <c r="AT7142" i="1"/>
  <c r="AA7141" i="1"/>
  <c r="AD7141" i="1" s="1"/>
  <c r="AG7141" i="1" s="1"/>
  <c r="Y7141" i="1"/>
  <c r="AB7141" i="1" s="1"/>
  <c r="AF7141" i="1" s="1"/>
  <c r="AH7141" i="1" l="1"/>
  <c r="AE7141" i="1"/>
  <c r="AK7141" i="1" s="1"/>
  <c r="AN7141" i="1" l="1"/>
  <c r="AL7141" i="1"/>
  <c r="AO7141" i="1" s="1"/>
  <c r="I7142" i="1" l="1"/>
  <c r="AP7141" i="1"/>
  <c r="AM7141" i="1"/>
  <c r="AQ7141" i="1"/>
  <c r="AS7141" i="1"/>
  <c r="J7142" i="1" s="1"/>
  <c r="M7142" i="1" l="1"/>
  <c r="P7142" i="1" s="1"/>
  <c r="Z7142" i="1"/>
  <c r="AU7142" i="1"/>
  <c r="X7142" i="1"/>
  <c r="T7142" i="1"/>
  <c r="L7142" i="1"/>
  <c r="K7142" i="1"/>
  <c r="U7142" i="1"/>
  <c r="W7142" i="1"/>
  <c r="BB7142" i="1" l="1"/>
  <c r="V7142" i="1"/>
  <c r="AA7142" i="1" s="1"/>
  <c r="AD7142" i="1" s="1"/>
  <c r="AG7142" i="1" s="1"/>
  <c r="N7142" i="1"/>
  <c r="O7142" i="1"/>
  <c r="Y7142" i="1" l="1"/>
  <c r="AB7142" i="1" s="1"/>
  <c r="AF7142" i="1" s="1"/>
  <c r="Q7142" i="1"/>
  <c r="R7142" i="1" s="1"/>
  <c r="S7143" i="1" s="1"/>
  <c r="AE7142" i="1" l="1"/>
  <c r="AL7142" i="1" s="1"/>
  <c r="AO7142" i="1" s="1"/>
  <c r="AP7142" i="1" s="1"/>
  <c r="AW7143" i="1"/>
  <c r="AT7143" i="1"/>
  <c r="AH7142" i="1"/>
  <c r="I7143" i="1" l="1"/>
  <c r="T7143" i="1" s="1"/>
  <c r="AK7142" i="1"/>
  <c r="AN7142" i="1" s="1"/>
  <c r="AM7142" i="1" l="1"/>
  <c r="L7143" i="1"/>
  <c r="N7143" i="1" s="1"/>
  <c r="AQ7142" i="1"/>
  <c r="AS7142" i="1"/>
  <c r="J7143" i="1" s="1"/>
  <c r="O7143" i="1" l="1"/>
  <c r="AU7143" i="1"/>
  <c r="X7143" i="1"/>
  <c r="M7143" i="1"/>
  <c r="P7143" i="1" s="1"/>
  <c r="Z7143" i="1"/>
  <c r="W7143" i="1"/>
  <c r="U7143" i="1"/>
  <c r="V7143" i="1" s="1"/>
  <c r="K7143" i="1"/>
  <c r="BB7143" i="1" s="1"/>
  <c r="Q7143" i="1" l="1"/>
  <c r="R7143" i="1" s="1"/>
  <c r="S7144" i="1" s="1"/>
  <c r="AT7144" i="1" s="1"/>
  <c r="AA7143" i="1"/>
  <c r="AD7143" i="1" s="1"/>
  <c r="AG7143" i="1" s="1"/>
  <c r="Y7143" i="1"/>
  <c r="AB7143" i="1" s="1"/>
  <c r="AW7144" i="1" l="1"/>
  <c r="AF7143" i="1"/>
  <c r="AE7143" i="1"/>
  <c r="AL7143" i="1" s="1"/>
  <c r="AO7143" i="1" s="1"/>
  <c r="AP7143" i="1" l="1"/>
  <c r="I7144" i="1"/>
  <c r="AH7143" i="1"/>
  <c r="AK7143" i="1"/>
  <c r="L7144" i="1" l="1"/>
  <c r="T7144" i="1"/>
  <c r="AN7143" i="1"/>
  <c r="AM7143" i="1"/>
  <c r="AQ7143" i="1" l="1"/>
  <c r="AS7143" i="1"/>
  <c r="J7144" i="1" s="1"/>
  <c r="N7144" i="1"/>
  <c r="O7144" i="1"/>
  <c r="X7144" i="1" l="1"/>
  <c r="M7144" i="1"/>
  <c r="P7144" i="1" s="1"/>
  <c r="Q7144" i="1" s="1"/>
  <c r="R7144" i="1" s="1"/>
  <c r="S7145" i="1" s="1"/>
  <c r="AU7144" i="1"/>
  <c r="Z7144" i="1"/>
  <c r="K7144" i="1"/>
  <c r="BB7144" i="1" s="1"/>
  <c r="W7144" i="1"/>
  <c r="U7144" i="1"/>
  <c r="V7144" i="1" s="1"/>
  <c r="AW7145" i="1" l="1"/>
  <c r="AT7145" i="1"/>
  <c r="Y7144" i="1"/>
  <c r="AB7144" i="1" s="1"/>
  <c r="AA7144" i="1"/>
  <c r="AD7144" i="1" s="1"/>
  <c r="AG7144" i="1" s="1"/>
  <c r="AF7144" i="1" l="1"/>
  <c r="AE7144" i="1"/>
  <c r="AL7144" i="1" s="1"/>
  <c r="AO7144" i="1" s="1"/>
  <c r="AP7144" i="1" l="1"/>
  <c r="I7145" i="1"/>
  <c r="AK7144" i="1"/>
  <c r="AH7144" i="1"/>
  <c r="L7145" i="1" l="1"/>
  <c r="T7145" i="1"/>
  <c r="AM7144" i="1"/>
  <c r="AN7144" i="1"/>
  <c r="AQ7144" i="1" l="1"/>
  <c r="AS7144" i="1"/>
  <c r="J7145" i="1" s="1"/>
  <c r="O7145" i="1"/>
  <c r="N7145" i="1"/>
  <c r="X7145" i="1" l="1"/>
  <c r="AU7145" i="1"/>
  <c r="Z7145" i="1"/>
  <c r="M7145" i="1"/>
  <c r="P7145" i="1" s="1"/>
  <c r="Q7145" i="1" s="1"/>
  <c r="R7145" i="1" s="1"/>
  <c r="S7146" i="1" s="1"/>
  <c r="K7145" i="1"/>
  <c r="BB7145" i="1" s="1"/>
  <c r="U7145" i="1"/>
  <c r="V7145" i="1" s="1"/>
  <c r="W7145" i="1"/>
  <c r="AT7146" i="1" l="1"/>
  <c r="AW7146" i="1"/>
  <c r="Y7145" i="1"/>
  <c r="AB7145" i="1" s="1"/>
  <c r="AF7145" i="1" s="1"/>
  <c r="AA7145" i="1"/>
  <c r="AD7145" i="1" s="1"/>
  <c r="AG7145" i="1" s="1"/>
  <c r="AH7145" i="1" l="1"/>
  <c r="AE7145" i="1"/>
  <c r="AK7145" i="1" s="1"/>
  <c r="AN7145" i="1" l="1"/>
  <c r="AL7145" i="1"/>
  <c r="AO7145" i="1" s="1"/>
  <c r="I7146" i="1" l="1"/>
  <c r="AP7145" i="1"/>
  <c r="AM7145" i="1"/>
  <c r="AS7145" i="1"/>
  <c r="J7146" i="1" s="1"/>
  <c r="AQ7145" i="1"/>
  <c r="X7146" i="1" l="1"/>
  <c r="M7146" i="1"/>
  <c r="P7146" i="1" s="1"/>
  <c r="Z7146" i="1"/>
  <c r="AU7146" i="1"/>
  <c r="L7146" i="1"/>
  <c r="K7146" i="1"/>
  <c r="T7146" i="1"/>
  <c r="U7146" i="1"/>
  <c r="W7146" i="1"/>
  <c r="BB7146" i="1" l="1"/>
  <c r="O7146" i="1"/>
  <c r="N7146" i="1"/>
  <c r="V7146" i="1"/>
  <c r="AA7146" i="1" l="1"/>
  <c r="AD7146" i="1" s="1"/>
  <c r="AG7146" i="1" s="1"/>
  <c r="Y7146" i="1"/>
  <c r="AB7146" i="1" s="1"/>
  <c r="AF7146" i="1" s="1"/>
  <c r="Q7146" i="1"/>
  <c r="R7146" i="1" s="1"/>
  <c r="S7147" i="1" s="1"/>
  <c r="AH7146" i="1" l="1"/>
  <c r="AT7147" i="1"/>
  <c r="AW7147" i="1"/>
  <c r="AE7146" i="1"/>
  <c r="AK7146" i="1" s="1"/>
  <c r="AN7146" i="1" l="1"/>
  <c r="AL7146" i="1"/>
  <c r="AO7146" i="1" s="1"/>
  <c r="AP7146" i="1" l="1"/>
  <c r="I7147" i="1"/>
  <c r="AM7146" i="1"/>
  <c r="AS7146" i="1"/>
  <c r="J7147" i="1" s="1"/>
  <c r="AQ7146" i="1"/>
  <c r="X7147" i="1" l="1"/>
  <c r="M7147" i="1"/>
  <c r="P7147" i="1" s="1"/>
  <c r="Z7147" i="1"/>
  <c r="AU7147" i="1"/>
  <c r="W7147" i="1"/>
  <c r="T7147" i="1"/>
  <c r="L7147" i="1"/>
  <c r="K7147" i="1"/>
  <c r="U7147" i="1"/>
  <c r="V7147" i="1" l="1"/>
  <c r="AA7147" i="1" s="1"/>
  <c r="AD7147" i="1" s="1"/>
  <c r="AG7147" i="1" s="1"/>
  <c r="BB7147" i="1"/>
  <c r="O7147" i="1"/>
  <c r="N7147" i="1"/>
  <c r="Y7147" i="1" l="1"/>
  <c r="AB7147" i="1" s="1"/>
  <c r="AF7147" i="1" s="1"/>
  <c r="AH7147" i="1" s="1"/>
  <c r="Q7147" i="1"/>
  <c r="R7147" i="1" s="1"/>
  <c r="S7148" i="1" s="1"/>
  <c r="AE7147" i="1" l="1"/>
  <c r="AK7147" i="1" s="1"/>
  <c r="AN7147" i="1" s="1"/>
  <c r="AT7148" i="1"/>
  <c r="AW7148" i="1"/>
  <c r="AL7147" i="1" l="1"/>
  <c r="AO7147" i="1" s="1"/>
  <c r="I7148" i="1" s="1"/>
  <c r="AQ7147" i="1"/>
  <c r="AS7147" i="1"/>
  <c r="J7148" i="1" s="1"/>
  <c r="AM7147" i="1" l="1"/>
  <c r="AP7147" i="1"/>
  <c r="Z7148" i="1"/>
  <c r="AU7148" i="1"/>
  <c r="X7148" i="1"/>
  <c r="M7148" i="1"/>
  <c r="P7148" i="1" s="1"/>
  <c r="W7148" i="1"/>
  <c r="T7148" i="1"/>
  <c r="U7148" i="1"/>
  <c r="L7148" i="1"/>
  <c r="K7148" i="1"/>
  <c r="V7148" i="1" l="1"/>
  <c r="Y7148" i="1" s="1"/>
  <c r="AB7148" i="1" s="1"/>
  <c r="AF7148" i="1" s="1"/>
  <c r="BB7148" i="1"/>
  <c r="N7148" i="1"/>
  <c r="O7148" i="1"/>
  <c r="AA7148" i="1" l="1"/>
  <c r="AD7148" i="1" s="1"/>
  <c r="AG7148" i="1" s="1"/>
  <c r="AH7148" i="1" s="1"/>
  <c r="Q7148" i="1"/>
  <c r="R7148" i="1" s="1"/>
  <c r="S7149" i="1" s="1"/>
  <c r="AE7148" i="1" l="1"/>
  <c r="AL7148" i="1" s="1"/>
  <c r="AO7148" i="1" s="1"/>
  <c r="AP7148" i="1" s="1"/>
  <c r="AT7149" i="1"/>
  <c r="AW7149" i="1"/>
  <c r="AK7148" i="1" l="1"/>
  <c r="AM7148" i="1" s="1"/>
  <c r="I7149" i="1"/>
  <c r="T7149" i="1" s="1"/>
  <c r="L7149" i="1" l="1"/>
  <c r="N7149" i="1" s="1"/>
  <c r="AN7148" i="1"/>
  <c r="AS7148" i="1" s="1"/>
  <c r="J7149" i="1" s="1"/>
  <c r="O7149" i="1" l="1"/>
  <c r="AQ7148" i="1"/>
  <c r="M7149" i="1"/>
  <c r="P7149" i="1" s="1"/>
  <c r="AU7149" i="1"/>
  <c r="X7149" i="1"/>
  <c r="Z7149" i="1"/>
  <c r="K7149" i="1"/>
  <c r="BB7149" i="1" s="1"/>
  <c r="U7149" i="1"/>
  <c r="V7149" i="1" s="1"/>
  <c r="W7149" i="1"/>
  <c r="Q7149" i="1" l="1"/>
  <c r="R7149" i="1" s="1"/>
  <c r="S7150" i="1" s="1"/>
  <c r="AT7150" i="1" s="1"/>
  <c r="Y7149" i="1"/>
  <c r="AB7149" i="1" s="1"/>
  <c r="AF7149" i="1" s="1"/>
  <c r="AA7149" i="1"/>
  <c r="AD7149" i="1" s="1"/>
  <c r="AG7149" i="1" s="1"/>
  <c r="AW7150" i="1" l="1"/>
  <c r="AH7149" i="1"/>
  <c r="AE7149" i="1"/>
  <c r="AK7149" i="1" s="1"/>
  <c r="AN7149" i="1" l="1"/>
  <c r="AL7149" i="1"/>
  <c r="AO7149" i="1" s="1"/>
  <c r="I7150" i="1" l="1"/>
  <c r="AP7149" i="1"/>
  <c r="AM7149" i="1"/>
  <c r="AQ7149" i="1"/>
  <c r="AS7149" i="1"/>
  <c r="J7150" i="1" s="1"/>
  <c r="X7150" i="1" l="1"/>
  <c r="M7150" i="1"/>
  <c r="P7150" i="1" s="1"/>
  <c r="Z7150" i="1"/>
  <c r="AU7150" i="1"/>
  <c r="U7150" i="1"/>
  <c r="W7150" i="1"/>
  <c r="T7150" i="1"/>
  <c r="L7150" i="1"/>
  <c r="K7150" i="1"/>
  <c r="BB7150" i="1" l="1"/>
  <c r="N7150" i="1"/>
  <c r="O7150" i="1"/>
  <c r="V7150" i="1"/>
  <c r="Y7150" i="1" l="1"/>
  <c r="AB7150" i="1" s="1"/>
  <c r="AF7150" i="1" s="1"/>
  <c r="AA7150" i="1"/>
  <c r="AD7150" i="1" s="1"/>
  <c r="AG7150" i="1" s="1"/>
  <c r="Q7150" i="1"/>
  <c r="R7150" i="1" s="1"/>
  <c r="S7151" i="1" s="1"/>
  <c r="AT7151" i="1" l="1"/>
  <c r="AW7151" i="1"/>
  <c r="AE7150" i="1"/>
  <c r="AL7150" i="1" s="1"/>
  <c r="AO7150" i="1" s="1"/>
  <c r="AH7150" i="1"/>
  <c r="AK7150" i="1" l="1"/>
  <c r="AM7150" i="1" s="1"/>
  <c r="AP7150" i="1"/>
  <c r="I7151" i="1"/>
  <c r="AN7150" i="1" l="1"/>
  <c r="AS7150" i="1" s="1"/>
  <c r="J7151" i="1" s="1"/>
  <c r="T7151" i="1"/>
  <c r="L7151" i="1"/>
  <c r="U7151" i="1" l="1"/>
  <c r="V7151" i="1" s="1"/>
  <c r="AA7151" i="1" s="1"/>
  <c r="K7151" i="1"/>
  <c r="BB7151" i="1" s="1"/>
  <c r="W7151" i="1"/>
  <c r="AQ7150" i="1"/>
  <c r="O7151" i="1"/>
  <c r="N7151" i="1"/>
  <c r="M7151" i="1"/>
  <c r="P7151" i="1" s="1"/>
  <c r="Z7151" i="1"/>
  <c r="X7151" i="1"/>
  <c r="AU7151" i="1"/>
  <c r="Y7151" i="1" l="1"/>
  <c r="AB7151" i="1" s="1"/>
  <c r="AF7151" i="1" s="1"/>
  <c r="AD7151" i="1"/>
  <c r="AG7151" i="1" s="1"/>
  <c r="Q7151" i="1"/>
  <c r="R7151" i="1" s="1"/>
  <c r="S7152" i="1" s="1"/>
  <c r="AE7151" i="1" l="1"/>
  <c r="AL7151" i="1" s="1"/>
  <c r="AO7151" i="1" s="1"/>
  <c r="AP7151" i="1" s="1"/>
  <c r="AH7151" i="1"/>
  <c r="AT7152" i="1"/>
  <c r="AW7152" i="1"/>
  <c r="AK7151" i="1" l="1"/>
  <c r="AN7151" i="1" s="1"/>
  <c r="I7152" i="1"/>
  <c r="L7152" i="1" s="1"/>
  <c r="AM7151" i="1" l="1"/>
  <c r="T7152" i="1"/>
  <c r="AS7151" i="1"/>
  <c r="J7152" i="1" s="1"/>
  <c r="AQ7151" i="1"/>
  <c r="N7152" i="1"/>
  <c r="O7152" i="1"/>
  <c r="M7152" i="1" l="1"/>
  <c r="P7152" i="1" s="1"/>
  <c r="Q7152" i="1" s="1"/>
  <c r="R7152" i="1" s="1"/>
  <c r="S7153" i="1" s="1"/>
  <c r="Z7152" i="1"/>
  <c r="AU7152" i="1"/>
  <c r="X7152" i="1"/>
  <c r="W7152" i="1"/>
  <c r="U7152" i="1"/>
  <c r="V7152" i="1" s="1"/>
  <c r="K7152" i="1"/>
  <c r="BB7152" i="1" s="1"/>
  <c r="AW7153" i="1" l="1"/>
  <c r="AT7153" i="1"/>
  <c r="Y7152" i="1"/>
  <c r="AB7152" i="1" s="1"/>
  <c r="AF7152" i="1" s="1"/>
  <c r="AA7152" i="1"/>
  <c r="AD7152" i="1" s="1"/>
  <c r="AG7152" i="1" s="1"/>
  <c r="AH7152" i="1" l="1"/>
  <c r="AE7152" i="1"/>
  <c r="AL7152" i="1" s="1"/>
  <c r="AO7152" i="1" s="1"/>
  <c r="AP7152" i="1" l="1"/>
  <c r="I7153" i="1"/>
  <c r="AK7152" i="1"/>
  <c r="T7153" i="1" l="1"/>
  <c r="L7153" i="1"/>
  <c r="AM7152" i="1"/>
  <c r="AN7152" i="1"/>
  <c r="N7153" i="1" l="1"/>
  <c r="O7153" i="1"/>
  <c r="AS7152" i="1"/>
  <c r="J7153" i="1" s="1"/>
  <c r="AQ7152" i="1"/>
  <c r="X7153" i="1" l="1"/>
  <c r="M7153" i="1"/>
  <c r="P7153" i="1" s="1"/>
  <c r="Q7153" i="1" s="1"/>
  <c r="R7153" i="1" s="1"/>
  <c r="S7154" i="1" s="1"/>
  <c r="Z7153" i="1"/>
  <c r="AU7153" i="1"/>
  <c r="W7153" i="1"/>
  <c r="U7153" i="1"/>
  <c r="V7153" i="1" s="1"/>
  <c r="K7153" i="1"/>
  <c r="BB7153" i="1" s="1"/>
  <c r="AT7154" i="1" l="1"/>
  <c r="AW7154" i="1"/>
  <c r="Y7153" i="1"/>
  <c r="AB7153" i="1" s="1"/>
  <c r="AF7153" i="1" s="1"/>
  <c r="AA7153" i="1"/>
  <c r="AD7153" i="1" s="1"/>
  <c r="AG7153" i="1" s="1"/>
  <c r="AH7153" i="1" l="1"/>
  <c r="AE7153" i="1"/>
  <c r="AL7153" i="1" s="1"/>
  <c r="AO7153" i="1" s="1"/>
  <c r="I7154" i="1" l="1"/>
  <c r="AP7153" i="1"/>
  <c r="AK7153" i="1"/>
  <c r="AN7153" i="1" l="1"/>
  <c r="AM7153" i="1"/>
  <c r="T7154" i="1"/>
  <c r="L7154" i="1"/>
  <c r="N7154" i="1" l="1"/>
  <c r="O7154" i="1"/>
  <c r="AS7153" i="1"/>
  <c r="J7154" i="1" s="1"/>
  <c r="AQ7153" i="1"/>
  <c r="Z7154" i="1" l="1"/>
  <c r="X7154" i="1"/>
  <c r="AU7154" i="1"/>
  <c r="M7154" i="1"/>
  <c r="P7154" i="1" s="1"/>
  <c r="Q7154" i="1" s="1"/>
  <c r="R7154" i="1" s="1"/>
  <c r="S7155" i="1" s="1"/>
  <c r="K7154" i="1"/>
  <c r="BB7154" i="1" s="1"/>
  <c r="W7154" i="1"/>
  <c r="U7154" i="1"/>
  <c r="V7154" i="1" s="1"/>
  <c r="AT7155" i="1" l="1"/>
  <c r="AW7155" i="1"/>
  <c r="AA7154" i="1"/>
  <c r="AD7154" i="1" s="1"/>
  <c r="AG7154" i="1" s="1"/>
  <c r="Y7154" i="1"/>
  <c r="AB7154" i="1" s="1"/>
  <c r="AF7154" i="1" l="1"/>
  <c r="AE7154" i="1"/>
  <c r="AL7154" i="1" s="1"/>
  <c r="AO7154" i="1" s="1"/>
  <c r="I7155" i="1" l="1"/>
  <c r="AP7154" i="1"/>
  <c r="AK7154" i="1"/>
  <c r="AH7154" i="1"/>
  <c r="AM7154" i="1" l="1"/>
  <c r="AN7154" i="1"/>
  <c r="L7155" i="1"/>
  <c r="T7155" i="1"/>
  <c r="N7155" i="1" l="1"/>
  <c r="O7155" i="1"/>
  <c r="AS7154" i="1"/>
  <c r="J7155" i="1" s="1"/>
  <c r="AQ7154" i="1"/>
  <c r="M7155" i="1" l="1"/>
  <c r="P7155" i="1" s="1"/>
  <c r="Q7155" i="1" s="1"/>
  <c r="R7155" i="1" s="1"/>
  <c r="S7156" i="1" s="1"/>
  <c r="AU7155" i="1"/>
  <c r="X7155" i="1"/>
  <c r="Z7155" i="1"/>
  <c r="K7155" i="1"/>
  <c r="BB7155" i="1" s="1"/>
  <c r="U7155" i="1"/>
  <c r="V7155" i="1" s="1"/>
  <c r="W7155" i="1"/>
  <c r="AT7156" i="1" l="1"/>
  <c r="AW7156" i="1"/>
  <c r="Y7155" i="1"/>
  <c r="AB7155" i="1" s="1"/>
  <c r="AF7155" i="1" s="1"/>
  <c r="AA7155" i="1"/>
  <c r="AD7155" i="1" s="1"/>
  <c r="AG7155" i="1" s="1"/>
  <c r="AH7155" i="1" l="1"/>
  <c r="AE7155" i="1"/>
  <c r="AK7155" i="1" s="1"/>
  <c r="AN7155" i="1" l="1"/>
  <c r="AL7155" i="1"/>
  <c r="AO7155" i="1" s="1"/>
  <c r="AP7155" i="1" l="1"/>
  <c r="I7156" i="1"/>
  <c r="AM7155" i="1"/>
  <c r="AQ7155" i="1"/>
  <c r="AS7155" i="1"/>
  <c r="J7156" i="1" s="1"/>
  <c r="AU7156" i="1" l="1"/>
  <c r="M7156" i="1"/>
  <c r="P7156" i="1" s="1"/>
  <c r="Z7156" i="1"/>
  <c r="X7156" i="1"/>
  <c r="K7156" i="1"/>
  <c r="L7156" i="1"/>
  <c r="W7156" i="1"/>
  <c r="U7156" i="1"/>
  <c r="T7156" i="1"/>
  <c r="V7156" i="1" l="1"/>
  <c r="AA7156" i="1" s="1"/>
  <c r="AD7156" i="1" s="1"/>
  <c r="AG7156" i="1" s="1"/>
  <c r="BB7156" i="1"/>
  <c r="N7156" i="1"/>
  <c r="O7156" i="1"/>
  <c r="Y7156" i="1" l="1"/>
  <c r="AB7156" i="1" s="1"/>
  <c r="AF7156" i="1" s="1"/>
  <c r="AH7156" i="1" s="1"/>
  <c r="Q7156" i="1"/>
  <c r="R7156" i="1" s="1"/>
  <c r="S7157" i="1" s="1"/>
  <c r="AW7157" i="1" s="1"/>
  <c r="AE7156" i="1" l="1"/>
  <c r="AK7156" i="1" s="1"/>
  <c r="AN7156" i="1" s="1"/>
  <c r="AT7157" i="1"/>
  <c r="AL7156" i="1" l="1"/>
  <c r="AO7156" i="1" s="1"/>
  <c r="I7157" i="1" s="1"/>
  <c r="AQ7156" i="1"/>
  <c r="AS7156" i="1"/>
  <c r="J7157" i="1" s="1"/>
  <c r="AM7156" i="1" l="1"/>
  <c r="AP7156" i="1"/>
  <c r="X7157" i="1"/>
  <c r="AU7157" i="1"/>
  <c r="Z7157" i="1"/>
  <c r="M7157" i="1"/>
  <c r="P7157" i="1" s="1"/>
  <c r="U7157" i="1"/>
  <c r="L7157" i="1"/>
  <c r="K7157" i="1"/>
  <c r="T7157" i="1"/>
  <c r="W7157" i="1"/>
  <c r="N7157" i="1" l="1"/>
  <c r="O7157" i="1"/>
  <c r="BB7157" i="1"/>
  <c r="V7157" i="1"/>
  <c r="Q7157" i="1" l="1"/>
  <c r="R7157" i="1" s="1"/>
  <c r="S7158" i="1" s="1"/>
  <c r="AW7158" i="1" s="1"/>
  <c r="Y7157" i="1"/>
  <c r="AB7157" i="1" s="1"/>
  <c r="AF7157" i="1" s="1"/>
  <c r="AA7157" i="1"/>
  <c r="AD7157" i="1" s="1"/>
  <c r="AG7157" i="1" s="1"/>
  <c r="AT7158" i="1" l="1"/>
  <c r="AE7157" i="1"/>
  <c r="AL7157" i="1" s="1"/>
  <c r="AO7157" i="1" s="1"/>
  <c r="AH7157" i="1"/>
  <c r="AK7157" i="1" l="1"/>
  <c r="AM7157" i="1" s="1"/>
  <c r="I7158" i="1"/>
  <c r="AP7157" i="1"/>
  <c r="AN7157" i="1" l="1"/>
  <c r="AS7157" i="1" s="1"/>
  <c r="J7158" i="1" s="1"/>
  <c r="U7158" i="1" s="1"/>
  <c r="T7158" i="1"/>
  <c r="L7158" i="1"/>
  <c r="AQ7157" i="1" l="1"/>
  <c r="Z7158" i="1"/>
  <c r="AU7158" i="1"/>
  <c r="M7158" i="1"/>
  <c r="P7158" i="1" s="1"/>
  <c r="X7158" i="1"/>
  <c r="N7158" i="1"/>
  <c r="O7158" i="1"/>
  <c r="K7158" i="1"/>
  <c r="BB7158" i="1" s="1"/>
  <c r="V7158" i="1"/>
  <c r="W7158" i="1"/>
  <c r="Q7158" i="1" l="1"/>
  <c r="R7158" i="1" s="1"/>
  <c r="S7159" i="1" s="1"/>
  <c r="AW7159" i="1" s="1"/>
  <c r="AA7158" i="1"/>
  <c r="AD7158" i="1" s="1"/>
  <c r="AG7158" i="1" s="1"/>
  <c r="Y7158" i="1"/>
  <c r="AB7158" i="1" s="1"/>
  <c r="AT7159" i="1" l="1"/>
  <c r="AF7158" i="1"/>
  <c r="AE7158" i="1"/>
  <c r="AL7158" i="1" s="1"/>
  <c r="AO7158" i="1" s="1"/>
  <c r="I7159" i="1" l="1"/>
  <c r="AP7158" i="1"/>
  <c r="AK7158" i="1"/>
  <c r="AH7158" i="1"/>
  <c r="AN7158" i="1" l="1"/>
  <c r="AM7158" i="1"/>
  <c r="L7159" i="1"/>
  <c r="T7159" i="1"/>
  <c r="N7159" i="1" l="1"/>
  <c r="O7159" i="1"/>
  <c r="AS7158" i="1"/>
  <c r="J7159" i="1" s="1"/>
  <c r="AQ7158" i="1"/>
  <c r="M7159" i="1" l="1"/>
  <c r="P7159" i="1" s="1"/>
  <c r="Q7159" i="1" s="1"/>
  <c r="R7159" i="1" s="1"/>
  <c r="S7160" i="1" s="1"/>
  <c r="X7159" i="1"/>
  <c r="AU7159" i="1"/>
  <c r="Z7159" i="1"/>
  <c r="K7159" i="1"/>
  <c r="BB7159" i="1" s="1"/>
  <c r="U7159" i="1"/>
  <c r="V7159" i="1" s="1"/>
  <c r="W7159" i="1"/>
  <c r="AA7159" i="1" l="1"/>
  <c r="AD7159" i="1" s="1"/>
  <c r="AG7159" i="1" s="1"/>
  <c r="Y7159" i="1"/>
  <c r="AB7159" i="1" s="1"/>
  <c r="AW7160" i="1"/>
  <c r="AT7160" i="1"/>
  <c r="AF7159" i="1" l="1"/>
  <c r="AE7159" i="1"/>
  <c r="AL7159" i="1" s="1"/>
  <c r="AO7159" i="1" s="1"/>
  <c r="I7160" i="1" l="1"/>
  <c r="AP7159" i="1"/>
  <c r="AK7159" i="1"/>
  <c r="AH7159" i="1"/>
  <c r="AN7159" i="1" l="1"/>
  <c r="AM7159" i="1"/>
  <c r="T7160" i="1"/>
  <c r="L7160" i="1"/>
  <c r="N7160" i="1" l="1"/>
  <c r="O7160" i="1"/>
  <c r="AS7159" i="1"/>
  <c r="J7160" i="1" s="1"/>
  <c r="AQ7159" i="1"/>
  <c r="X7160" i="1" l="1"/>
  <c r="Z7160" i="1"/>
  <c r="AU7160" i="1"/>
  <c r="M7160" i="1"/>
  <c r="P7160" i="1" s="1"/>
  <c r="Q7160" i="1" s="1"/>
  <c r="R7160" i="1" s="1"/>
  <c r="S7161" i="1" s="1"/>
  <c r="W7160" i="1"/>
  <c r="U7160" i="1"/>
  <c r="V7160" i="1" s="1"/>
  <c r="K7160" i="1"/>
  <c r="BB7160" i="1" s="1"/>
  <c r="AT7161" i="1" l="1"/>
  <c r="AW7161" i="1"/>
  <c r="AA7160" i="1"/>
  <c r="AD7160" i="1" s="1"/>
  <c r="AG7160" i="1" s="1"/>
  <c r="Y7160" i="1"/>
  <c r="AB7160" i="1" s="1"/>
  <c r="AF7160" i="1" l="1"/>
  <c r="AE7160" i="1"/>
  <c r="AL7160" i="1" s="1"/>
  <c r="AO7160" i="1" s="1"/>
  <c r="I7161" i="1" l="1"/>
  <c r="AP7160" i="1"/>
  <c r="AH7160" i="1"/>
  <c r="AK7160" i="1"/>
  <c r="AN7160" i="1" l="1"/>
  <c r="AM7160" i="1"/>
  <c r="L7161" i="1"/>
  <c r="T7161" i="1"/>
  <c r="O7161" i="1" l="1"/>
  <c r="N7161" i="1"/>
  <c r="AS7160" i="1"/>
  <c r="J7161" i="1" s="1"/>
  <c r="AQ7160" i="1"/>
  <c r="Z7161" i="1" l="1"/>
  <c r="AU7161" i="1"/>
  <c r="X7161" i="1"/>
  <c r="M7161" i="1"/>
  <c r="P7161" i="1" s="1"/>
  <c r="Q7161" i="1" s="1"/>
  <c r="R7161" i="1" s="1"/>
  <c r="S7162" i="1" s="1"/>
  <c r="W7161" i="1"/>
  <c r="U7161" i="1"/>
  <c r="V7161" i="1" s="1"/>
  <c r="K7161" i="1"/>
  <c r="BB7161" i="1" s="1"/>
  <c r="AW7162" i="1" l="1"/>
  <c r="AT7162" i="1"/>
  <c r="Y7161" i="1"/>
  <c r="AB7161" i="1" s="1"/>
  <c r="AF7161" i="1" s="1"/>
  <c r="AA7161" i="1"/>
  <c r="AD7161" i="1" s="1"/>
  <c r="AG7161" i="1" s="1"/>
  <c r="AE7161" i="1" l="1"/>
  <c r="AL7161" i="1" s="1"/>
  <c r="AO7161" i="1" s="1"/>
  <c r="AH7161" i="1"/>
  <c r="AK7161" i="1" l="1"/>
  <c r="AN7161" i="1" s="1"/>
  <c r="AP7161" i="1"/>
  <c r="I7162" i="1"/>
  <c r="AM7161" i="1" l="1"/>
  <c r="AS7161" i="1"/>
  <c r="J7162" i="1" s="1"/>
  <c r="K7162" i="1" s="1"/>
  <c r="AQ7161" i="1"/>
  <c r="L7162" i="1"/>
  <c r="T7162" i="1"/>
  <c r="U7162" i="1" l="1"/>
  <c r="V7162" i="1" s="1"/>
  <c r="Y7162" i="1" s="1"/>
  <c r="W7162" i="1"/>
  <c r="N7162" i="1"/>
  <c r="O7162" i="1"/>
  <c r="BB7162" i="1"/>
  <c r="Z7162" i="1"/>
  <c r="X7162" i="1"/>
  <c r="AU7162" i="1"/>
  <c r="M7162" i="1"/>
  <c r="P7162" i="1" s="1"/>
  <c r="AB7162" i="1" l="1"/>
  <c r="AF7162" i="1" s="1"/>
  <c r="AA7162" i="1"/>
  <c r="AD7162" i="1" s="1"/>
  <c r="AG7162" i="1" s="1"/>
  <c r="Q7162" i="1"/>
  <c r="R7162" i="1" s="1"/>
  <c r="S7163" i="1" s="1"/>
  <c r="AW7163" i="1" s="1"/>
  <c r="AE7162" i="1" l="1"/>
  <c r="AL7162" i="1" s="1"/>
  <c r="AO7162" i="1" s="1"/>
  <c r="I7163" i="1" s="1"/>
  <c r="AT7163" i="1"/>
  <c r="AH7162" i="1"/>
  <c r="AP7162" i="1" l="1"/>
  <c r="AK7162" i="1"/>
  <c r="AN7162" i="1" s="1"/>
  <c r="T7163" i="1"/>
  <c r="L7163" i="1"/>
  <c r="AM7162" i="1" l="1"/>
  <c r="N7163" i="1"/>
  <c r="O7163" i="1"/>
  <c r="AS7162" i="1"/>
  <c r="J7163" i="1" s="1"/>
  <c r="AQ7162" i="1"/>
  <c r="X7163" i="1" l="1"/>
  <c r="Z7163" i="1"/>
  <c r="M7163" i="1"/>
  <c r="P7163" i="1" s="1"/>
  <c r="Q7163" i="1" s="1"/>
  <c r="R7163" i="1" s="1"/>
  <c r="S7164" i="1" s="1"/>
  <c r="AU7163" i="1"/>
  <c r="W7163" i="1"/>
  <c r="U7163" i="1"/>
  <c r="V7163" i="1" s="1"/>
  <c r="K7163" i="1"/>
  <c r="BB7163" i="1" s="1"/>
  <c r="AW7164" i="1" l="1"/>
  <c r="AT7164" i="1"/>
  <c r="Y7163" i="1"/>
  <c r="AB7163" i="1" s="1"/>
  <c r="AF7163" i="1" s="1"/>
  <c r="AA7163" i="1"/>
  <c r="AD7163" i="1" s="1"/>
  <c r="AG7163" i="1" s="1"/>
  <c r="AH7163" i="1" l="1"/>
  <c r="AE7163" i="1"/>
  <c r="AL7163" i="1" s="1"/>
  <c r="AO7163" i="1" s="1"/>
  <c r="I7164" i="1" l="1"/>
  <c r="AP7163" i="1"/>
  <c r="AK7163" i="1"/>
  <c r="AN7163" i="1" l="1"/>
  <c r="AM7163" i="1"/>
  <c r="L7164" i="1"/>
  <c r="T7164" i="1"/>
  <c r="N7164" i="1" l="1"/>
  <c r="O7164" i="1"/>
  <c r="AQ7163" i="1"/>
  <c r="AS7163" i="1"/>
  <c r="J7164" i="1" s="1"/>
  <c r="Z7164" i="1" l="1"/>
  <c r="AU7164" i="1"/>
  <c r="X7164" i="1"/>
  <c r="M7164" i="1"/>
  <c r="P7164" i="1" s="1"/>
  <c r="Q7164" i="1" s="1"/>
  <c r="R7164" i="1" s="1"/>
  <c r="S7165" i="1" s="1"/>
  <c r="K7164" i="1"/>
  <c r="BB7164" i="1" s="1"/>
  <c r="U7164" i="1"/>
  <c r="V7164" i="1" s="1"/>
  <c r="W7164" i="1"/>
  <c r="AW7165" i="1" l="1"/>
  <c r="AT7165" i="1"/>
  <c r="Y7164" i="1"/>
  <c r="AB7164" i="1" s="1"/>
  <c r="AF7164" i="1" s="1"/>
  <c r="AA7164" i="1"/>
  <c r="AD7164" i="1" s="1"/>
  <c r="AG7164" i="1" s="1"/>
  <c r="AH7164" i="1" l="1"/>
  <c r="AE7164" i="1"/>
  <c r="AK7164" i="1" s="1"/>
  <c r="AL7164" i="1" l="1"/>
  <c r="AO7164" i="1" s="1"/>
  <c r="AP7164" i="1" s="1"/>
  <c r="AN7164" i="1"/>
  <c r="I7165" i="1" l="1"/>
  <c r="T7165" i="1" s="1"/>
  <c r="AM7164" i="1"/>
  <c r="AS7164" i="1"/>
  <c r="J7165" i="1" s="1"/>
  <c r="AQ7164" i="1"/>
  <c r="L7165" i="1" l="1"/>
  <c r="N7165" i="1" s="1"/>
  <c r="Z7165" i="1"/>
  <c r="AU7165" i="1"/>
  <c r="M7165" i="1"/>
  <c r="P7165" i="1" s="1"/>
  <c r="X7165" i="1"/>
  <c r="W7165" i="1"/>
  <c r="U7165" i="1"/>
  <c r="V7165" i="1" s="1"/>
  <c r="K7165" i="1"/>
  <c r="BB7165" i="1" l="1"/>
  <c r="O7165" i="1"/>
  <c r="Q7165" i="1" s="1"/>
  <c r="R7165" i="1" s="1"/>
  <c r="S7166" i="1" s="1"/>
  <c r="Y7165" i="1"/>
  <c r="AB7165" i="1" s="1"/>
  <c r="AF7165" i="1" s="1"/>
  <c r="AA7165" i="1"/>
  <c r="AD7165" i="1" s="1"/>
  <c r="AG7165" i="1" s="1"/>
  <c r="AW7166" i="1" l="1"/>
  <c r="AT7166" i="1"/>
  <c r="AH7165" i="1"/>
  <c r="AE7165" i="1"/>
  <c r="AK7165" i="1" s="1"/>
  <c r="AN7165" i="1" l="1"/>
  <c r="AL7165" i="1"/>
  <c r="AO7165" i="1" s="1"/>
  <c r="AP7165" i="1" l="1"/>
  <c r="I7166" i="1"/>
  <c r="AM7165" i="1"/>
  <c r="AS7165" i="1"/>
  <c r="J7166" i="1" s="1"/>
  <c r="AQ7165" i="1"/>
  <c r="AU7166" i="1" l="1"/>
  <c r="Z7166" i="1"/>
  <c r="X7166" i="1"/>
  <c r="M7166" i="1"/>
  <c r="P7166" i="1" s="1"/>
  <c r="T7166" i="1"/>
  <c r="K7166" i="1"/>
  <c r="W7166" i="1"/>
  <c r="L7166" i="1"/>
  <c r="U7166" i="1"/>
  <c r="BB7166" i="1" l="1"/>
  <c r="V7166" i="1"/>
  <c r="Y7166" i="1" s="1"/>
  <c r="AB7166" i="1" s="1"/>
  <c r="AF7166" i="1" s="1"/>
  <c r="N7166" i="1"/>
  <c r="O7166" i="1"/>
  <c r="AA7166" i="1" l="1"/>
  <c r="AD7166" i="1" s="1"/>
  <c r="AG7166" i="1" s="1"/>
  <c r="AH7166" i="1" s="1"/>
  <c r="Q7166" i="1"/>
  <c r="R7166" i="1" s="1"/>
  <c r="S7167" i="1" s="1"/>
  <c r="AT7167" i="1" s="1"/>
  <c r="AE7166" i="1" l="1"/>
  <c r="AL7166" i="1" s="1"/>
  <c r="AO7166" i="1" s="1"/>
  <c r="I7167" i="1" s="1"/>
  <c r="AW7167" i="1"/>
  <c r="AK7166" i="1" l="1"/>
  <c r="AN7166" i="1" s="1"/>
  <c r="AP7166" i="1"/>
  <c r="T7167" i="1"/>
  <c r="L7167" i="1"/>
  <c r="AM7166" i="1" l="1"/>
  <c r="N7167" i="1"/>
  <c r="O7167" i="1"/>
  <c r="AS7166" i="1"/>
  <c r="J7167" i="1" s="1"/>
  <c r="AQ7166" i="1"/>
  <c r="X7167" i="1" l="1"/>
  <c r="AU7167" i="1"/>
  <c r="Z7167" i="1"/>
  <c r="M7167" i="1"/>
  <c r="P7167" i="1" s="1"/>
  <c r="Q7167" i="1" s="1"/>
  <c r="R7167" i="1" s="1"/>
  <c r="S7168" i="1" s="1"/>
  <c r="W7167" i="1"/>
  <c r="U7167" i="1"/>
  <c r="V7167" i="1" s="1"/>
  <c r="K7167" i="1"/>
  <c r="BB7167" i="1" s="1"/>
  <c r="AT7168" i="1" l="1"/>
  <c r="AW7168" i="1"/>
  <c r="AA7167" i="1"/>
  <c r="AD7167" i="1" s="1"/>
  <c r="AG7167" i="1" s="1"/>
  <c r="Y7167" i="1"/>
  <c r="AB7167" i="1" s="1"/>
  <c r="AF7167" i="1" s="1"/>
  <c r="AH7167" i="1" l="1"/>
  <c r="AE7167" i="1"/>
  <c r="AL7167" i="1" s="1"/>
  <c r="AO7167" i="1" s="1"/>
  <c r="I7168" i="1" l="1"/>
  <c r="AP7167" i="1"/>
  <c r="AK7167" i="1"/>
  <c r="AM7167" i="1" l="1"/>
  <c r="AN7167" i="1"/>
  <c r="L7168" i="1"/>
  <c r="T7168" i="1"/>
  <c r="N7168" i="1" l="1"/>
  <c r="O7168" i="1"/>
  <c r="AQ7167" i="1"/>
  <c r="AS7167" i="1"/>
  <c r="J7168" i="1" s="1"/>
  <c r="M7168" i="1" l="1"/>
  <c r="P7168" i="1" s="1"/>
  <c r="Q7168" i="1" s="1"/>
  <c r="R7168" i="1" s="1"/>
  <c r="S7169" i="1" s="1"/>
  <c r="Z7168" i="1"/>
  <c r="AU7168" i="1"/>
  <c r="X7168" i="1"/>
  <c r="W7168" i="1"/>
  <c r="K7168" i="1"/>
  <c r="BB7168" i="1" s="1"/>
  <c r="U7168" i="1"/>
  <c r="V7168" i="1" s="1"/>
  <c r="AW7169" i="1" l="1"/>
  <c r="AT7169" i="1"/>
  <c r="Y7168" i="1"/>
  <c r="AB7168" i="1" s="1"/>
  <c r="AA7168" i="1"/>
  <c r="AD7168" i="1" s="1"/>
  <c r="AG7168" i="1" s="1"/>
  <c r="AF7168" i="1" l="1"/>
  <c r="AE7168" i="1"/>
  <c r="AL7168" i="1" s="1"/>
  <c r="AO7168" i="1" s="1"/>
  <c r="I7169" i="1" l="1"/>
  <c r="AP7168" i="1"/>
  <c r="AK7168" i="1"/>
  <c r="AH7168" i="1"/>
  <c r="AN7168" i="1" l="1"/>
  <c r="AM7168" i="1"/>
  <c r="T7169" i="1"/>
  <c r="L7169" i="1"/>
  <c r="N7169" i="1" l="1"/>
  <c r="O7169" i="1"/>
  <c r="AQ7168" i="1"/>
  <c r="AS7168" i="1"/>
  <c r="J7169" i="1" s="1"/>
  <c r="X7169" i="1" l="1"/>
  <c r="M7169" i="1"/>
  <c r="P7169" i="1" s="1"/>
  <c r="Q7169" i="1" s="1"/>
  <c r="R7169" i="1" s="1"/>
  <c r="S7170" i="1" s="1"/>
  <c r="Z7169" i="1"/>
  <c r="AU7169" i="1"/>
  <c r="W7169" i="1"/>
  <c r="U7169" i="1"/>
  <c r="V7169" i="1" s="1"/>
  <c r="K7169" i="1"/>
  <c r="BB7169" i="1" s="1"/>
  <c r="AW7170" i="1" l="1"/>
  <c r="AT7170" i="1"/>
  <c r="Y7169" i="1"/>
  <c r="AB7169" i="1" s="1"/>
  <c r="AF7169" i="1" s="1"/>
  <c r="AA7169" i="1"/>
  <c r="AD7169" i="1" s="1"/>
  <c r="AG7169" i="1" s="1"/>
  <c r="AH7169" i="1" l="1"/>
  <c r="AE7169" i="1"/>
  <c r="AL7169" i="1" s="1"/>
  <c r="AO7169" i="1" s="1"/>
  <c r="AP7169" i="1" l="1"/>
  <c r="I7170" i="1"/>
  <c r="AK7169" i="1"/>
  <c r="T7170" i="1" l="1"/>
  <c r="L7170" i="1"/>
  <c r="AM7169" i="1"/>
  <c r="AN7169" i="1"/>
  <c r="AS7169" i="1" l="1"/>
  <c r="J7170" i="1" s="1"/>
  <c r="AQ7169" i="1"/>
  <c r="N7170" i="1"/>
  <c r="O7170" i="1"/>
  <c r="X7170" i="1" l="1"/>
  <c r="AU7170" i="1"/>
  <c r="M7170" i="1"/>
  <c r="P7170" i="1" s="1"/>
  <c r="Q7170" i="1" s="1"/>
  <c r="R7170" i="1" s="1"/>
  <c r="S7171" i="1" s="1"/>
  <c r="Z7170" i="1"/>
  <c r="K7170" i="1"/>
  <c r="BB7170" i="1" s="1"/>
  <c r="W7170" i="1"/>
  <c r="U7170" i="1"/>
  <c r="V7170" i="1" s="1"/>
  <c r="AT7171" i="1" l="1"/>
  <c r="AW7171" i="1"/>
  <c r="AA7170" i="1"/>
  <c r="AD7170" i="1" s="1"/>
  <c r="AG7170" i="1" s="1"/>
  <c r="Y7170" i="1"/>
  <c r="AB7170" i="1" s="1"/>
  <c r="AF7170" i="1" l="1"/>
  <c r="AE7170" i="1"/>
  <c r="AL7170" i="1" s="1"/>
  <c r="AO7170" i="1" s="1"/>
  <c r="I7171" i="1" l="1"/>
  <c r="AP7170" i="1"/>
  <c r="AK7170" i="1"/>
  <c r="AH7170" i="1"/>
  <c r="AN7170" i="1" l="1"/>
  <c r="AM7170" i="1"/>
  <c r="L7171" i="1"/>
  <c r="T7171" i="1"/>
  <c r="N7171" i="1" l="1"/>
  <c r="O7171" i="1"/>
  <c r="AS7170" i="1"/>
  <c r="J7171" i="1" s="1"/>
  <c r="AQ7170" i="1"/>
  <c r="X7171" i="1" l="1"/>
  <c r="Z7171" i="1"/>
  <c r="M7171" i="1"/>
  <c r="P7171" i="1" s="1"/>
  <c r="Q7171" i="1" s="1"/>
  <c r="R7171" i="1" s="1"/>
  <c r="S7172" i="1" s="1"/>
  <c r="AU7171" i="1"/>
  <c r="K7171" i="1"/>
  <c r="BB7171" i="1" s="1"/>
  <c r="U7171" i="1"/>
  <c r="V7171" i="1" s="1"/>
  <c r="W7171" i="1"/>
  <c r="AT7172" i="1" l="1"/>
  <c r="AW7172" i="1"/>
  <c r="AA7171" i="1"/>
  <c r="AD7171" i="1" s="1"/>
  <c r="AG7171" i="1" s="1"/>
  <c r="Y7171" i="1"/>
  <c r="AB7171" i="1" s="1"/>
  <c r="AF7171" i="1" s="1"/>
  <c r="AH7171" i="1" l="1"/>
  <c r="AE7171" i="1"/>
  <c r="AK7171" i="1" s="1"/>
  <c r="AN7171" i="1" l="1"/>
  <c r="AL7171" i="1"/>
  <c r="AO7171" i="1" s="1"/>
  <c r="I7172" i="1" l="1"/>
  <c r="AP7171" i="1"/>
  <c r="AM7171" i="1"/>
  <c r="AQ7171" i="1"/>
  <c r="AS7171" i="1"/>
  <c r="J7172" i="1" s="1"/>
  <c r="X7172" i="1" l="1"/>
  <c r="M7172" i="1"/>
  <c r="P7172" i="1" s="1"/>
  <c r="Z7172" i="1"/>
  <c r="AU7172" i="1"/>
  <c r="W7172" i="1"/>
  <c r="K7172" i="1"/>
  <c r="T7172" i="1"/>
  <c r="U7172" i="1"/>
  <c r="L7172" i="1"/>
  <c r="BB7172" i="1" l="1"/>
  <c r="N7172" i="1"/>
  <c r="O7172" i="1"/>
  <c r="V7172" i="1"/>
  <c r="Q7172" i="1" l="1"/>
  <c r="R7172" i="1" s="1"/>
  <c r="S7173" i="1" s="1"/>
  <c r="AT7173" i="1" s="1"/>
  <c r="AA7172" i="1"/>
  <c r="AD7172" i="1" s="1"/>
  <c r="AG7172" i="1" s="1"/>
  <c r="Y7172" i="1"/>
  <c r="AB7172" i="1" s="1"/>
  <c r="AF7172" i="1" s="1"/>
  <c r="AW7173" i="1" l="1"/>
  <c r="AH7172" i="1"/>
  <c r="AE7172" i="1"/>
  <c r="AK7172" i="1" s="1"/>
  <c r="AL7172" i="1" l="1"/>
  <c r="AO7172" i="1" s="1"/>
  <c r="AP7172" i="1" s="1"/>
  <c r="AN7172" i="1"/>
  <c r="I7173" i="1" l="1"/>
  <c r="L7173" i="1" s="1"/>
  <c r="AM7172" i="1"/>
  <c r="AQ7172" i="1"/>
  <c r="AS7172" i="1"/>
  <c r="J7173" i="1" s="1"/>
  <c r="T7173" i="1" l="1"/>
  <c r="U7173" i="1"/>
  <c r="K7173" i="1"/>
  <c r="BB7173" i="1" s="1"/>
  <c r="N7173" i="1"/>
  <c r="O7173" i="1"/>
  <c r="Z7173" i="1"/>
  <c r="X7173" i="1"/>
  <c r="AU7173" i="1"/>
  <c r="M7173" i="1"/>
  <c r="P7173" i="1" s="1"/>
  <c r="W7173" i="1"/>
  <c r="V7173" i="1" l="1"/>
  <c r="AA7173" i="1" s="1"/>
  <c r="AD7173" i="1" s="1"/>
  <c r="AG7173" i="1" s="1"/>
  <c r="Q7173" i="1"/>
  <c r="R7173" i="1" s="1"/>
  <c r="S7174" i="1" s="1"/>
  <c r="Y7173" i="1" l="1"/>
  <c r="AB7173" i="1" s="1"/>
  <c r="AF7173" i="1" s="1"/>
  <c r="AT7174" i="1"/>
  <c r="AW7174" i="1"/>
  <c r="AE7173" i="1" l="1"/>
  <c r="AL7173" i="1" s="1"/>
  <c r="AO7173" i="1" s="1"/>
  <c r="I7174" i="1" s="1"/>
  <c r="AH7173" i="1"/>
  <c r="AK7173" i="1" l="1"/>
  <c r="AM7173" i="1" s="1"/>
  <c r="AP7173" i="1"/>
  <c r="L7174" i="1"/>
  <c r="T7174" i="1"/>
  <c r="AN7173" i="1" l="1"/>
  <c r="AQ7173" i="1" s="1"/>
  <c r="N7174" i="1"/>
  <c r="O7174" i="1"/>
  <c r="AS7173" i="1" l="1"/>
  <c r="J7174" i="1" s="1"/>
  <c r="M7174" i="1" s="1"/>
  <c r="P7174" i="1" s="1"/>
  <c r="Q7174" i="1" s="1"/>
  <c r="R7174" i="1" s="1"/>
  <c r="S7175" i="1" s="1"/>
  <c r="X7174" i="1" l="1"/>
  <c r="K7174" i="1"/>
  <c r="BB7174" i="1" s="1"/>
  <c r="Z7174" i="1"/>
  <c r="W7174" i="1"/>
  <c r="AU7174" i="1"/>
  <c r="U7174" i="1"/>
  <c r="V7174" i="1" s="1"/>
  <c r="AA7174" i="1" s="1"/>
  <c r="AW7175" i="1"/>
  <c r="AT7175" i="1"/>
  <c r="AD7174" i="1" l="1"/>
  <c r="AG7174" i="1" s="1"/>
  <c r="Y7174" i="1"/>
  <c r="AB7174" i="1" s="1"/>
  <c r="AF7174" i="1" s="1"/>
  <c r="AH7174" i="1" l="1"/>
  <c r="AE7174" i="1"/>
  <c r="AL7174" i="1" s="1"/>
  <c r="AO7174" i="1" s="1"/>
  <c r="I7175" i="1" s="1"/>
  <c r="AP7174" i="1" l="1"/>
  <c r="AK7174" i="1"/>
  <c r="AN7174" i="1" s="1"/>
  <c r="AQ7174" i="1" s="1"/>
  <c r="T7175" i="1"/>
  <c r="L7175" i="1"/>
  <c r="AS7174" i="1" l="1"/>
  <c r="J7175" i="1" s="1"/>
  <c r="U7175" i="1" s="1"/>
  <c r="V7175" i="1" s="1"/>
  <c r="AA7175" i="1" s="1"/>
  <c r="AM7174" i="1"/>
  <c r="O7175" i="1"/>
  <c r="N7175" i="1"/>
  <c r="X7175" i="1" l="1"/>
  <c r="AD7175" i="1" s="1"/>
  <c r="AG7175" i="1" s="1"/>
  <c r="AU7175" i="1"/>
  <c r="M7175" i="1"/>
  <c r="P7175" i="1" s="1"/>
  <c r="Q7175" i="1" s="1"/>
  <c r="R7175" i="1" s="1"/>
  <c r="S7176" i="1" s="1"/>
  <c r="K7175" i="1"/>
  <c r="BB7175" i="1" s="1"/>
  <c r="Z7175" i="1"/>
  <c r="W7175" i="1"/>
  <c r="Y7175" i="1"/>
  <c r="AB7175" i="1" l="1"/>
  <c r="AF7175" i="1" s="1"/>
  <c r="AH7175" i="1" s="1"/>
  <c r="AW7176" i="1"/>
  <c r="AT7176" i="1"/>
  <c r="AE7175" i="1" l="1"/>
  <c r="AL7175" i="1" s="1"/>
  <c r="AO7175" i="1" s="1"/>
  <c r="I7176" i="1" s="1"/>
  <c r="T7176" i="1" s="1"/>
  <c r="L7176" i="1" l="1"/>
  <c r="O7176" i="1" s="1"/>
  <c r="AK7175" i="1"/>
  <c r="AN7175" i="1" s="1"/>
  <c r="AS7175" i="1" s="1"/>
  <c r="J7176" i="1" s="1"/>
  <c r="AP7175" i="1"/>
  <c r="AQ7175" i="1" l="1"/>
  <c r="AM7175" i="1"/>
  <c r="N7176" i="1"/>
  <c r="M7176" i="1"/>
  <c r="P7176" i="1" s="1"/>
  <c r="X7176" i="1"/>
  <c r="Z7176" i="1"/>
  <c r="AU7176" i="1"/>
  <c r="U7176" i="1"/>
  <c r="V7176" i="1" s="1"/>
  <c r="K7176" i="1"/>
  <c r="BB7176" i="1" s="1"/>
  <c r="W7176" i="1"/>
  <c r="Q7176" i="1" l="1"/>
  <c r="R7176" i="1" s="1"/>
  <c r="S7177" i="1" s="1"/>
  <c r="AT7177" i="1" s="1"/>
  <c r="Y7176" i="1"/>
  <c r="AB7176" i="1" s="1"/>
  <c r="AF7176" i="1" s="1"/>
  <c r="AA7176" i="1"/>
  <c r="AD7176" i="1" s="1"/>
  <c r="AG7176" i="1" s="1"/>
  <c r="AW7177" i="1" l="1"/>
  <c r="AH7176" i="1"/>
  <c r="AE7176" i="1"/>
  <c r="AK7176" i="1" s="1"/>
  <c r="AN7176" i="1" l="1"/>
  <c r="AL7176" i="1"/>
  <c r="AO7176" i="1" s="1"/>
  <c r="I7177" i="1" l="1"/>
  <c r="AP7176" i="1"/>
  <c r="AM7176" i="1"/>
  <c r="AQ7176" i="1"/>
  <c r="AS7176" i="1"/>
  <c r="J7177" i="1" s="1"/>
  <c r="X7177" i="1" l="1"/>
  <c r="AU7177" i="1"/>
  <c r="M7177" i="1"/>
  <c r="P7177" i="1" s="1"/>
  <c r="Z7177" i="1"/>
  <c r="L7177" i="1"/>
  <c r="W7177" i="1"/>
  <c r="T7177" i="1"/>
  <c r="U7177" i="1"/>
  <c r="K7177" i="1"/>
  <c r="V7177" i="1" l="1"/>
  <c r="AA7177" i="1" s="1"/>
  <c r="AD7177" i="1" s="1"/>
  <c r="AG7177" i="1" s="1"/>
  <c r="BB7177" i="1"/>
  <c r="O7177" i="1"/>
  <c r="N7177" i="1"/>
  <c r="Y7177" i="1" l="1"/>
  <c r="AB7177" i="1" s="1"/>
  <c r="AF7177" i="1" s="1"/>
  <c r="Q7177" i="1"/>
  <c r="R7177" i="1" s="1"/>
  <c r="S7178" i="1" s="1"/>
  <c r="AE7177" i="1" l="1"/>
  <c r="AL7177" i="1" s="1"/>
  <c r="AO7177" i="1" s="1"/>
  <c r="AP7177" i="1" s="1"/>
  <c r="AW7178" i="1"/>
  <c r="AT7178" i="1"/>
  <c r="AH7177" i="1"/>
  <c r="AK7177" i="1" l="1"/>
  <c r="AM7177" i="1" s="1"/>
  <c r="I7178" i="1"/>
  <c r="T7178" i="1" s="1"/>
  <c r="L7178" i="1" l="1"/>
  <c r="N7178" i="1" s="1"/>
  <c r="AN7177" i="1"/>
  <c r="AQ7177" i="1" s="1"/>
  <c r="O7178" i="1" l="1"/>
  <c r="AS7177" i="1"/>
  <c r="J7178" i="1" s="1"/>
  <c r="M7178" i="1" s="1"/>
  <c r="P7178" i="1" s="1"/>
  <c r="Q7178" i="1" l="1"/>
  <c r="R7178" i="1" s="1"/>
  <c r="S7179" i="1" s="1"/>
  <c r="AW7179" i="1" s="1"/>
  <c r="U7178" i="1"/>
  <c r="V7178" i="1" s="1"/>
  <c r="AA7178" i="1" s="1"/>
  <c r="K7178" i="1"/>
  <c r="BB7178" i="1" s="1"/>
  <c r="X7178" i="1"/>
  <c r="AU7178" i="1"/>
  <c r="Z7178" i="1"/>
  <c r="W7178" i="1"/>
  <c r="Y7178" i="1" l="1"/>
  <c r="AB7178" i="1" s="1"/>
  <c r="AF7178" i="1" s="1"/>
  <c r="AT7179" i="1"/>
  <c r="AD7178" i="1"/>
  <c r="AG7178" i="1" s="1"/>
  <c r="AE7178" i="1" l="1"/>
  <c r="AL7178" i="1" s="1"/>
  <c r="AO7178" i="1" s="1"/>
  <c r="I7179" i="1" s="1"/>
  <c r="AH7178" i="1"/>
  <c r="AK7178" i="1" l="1"/>
  <c r="AN7178" i="1" s="1"/>
  <c r="AP7178" i="1"/>
  <c r="L7179" i="1"/>
  <c r="T7179" i="1"/>
  <c r="AM7178" i="1" l="1"/>
  <c r="O7179" i="1"/>
  <c r="N7179" i="1"/>
  <c r="AQ7178" i="1"/>
  <c r="AS7178" i="1"/>
  <c r="J7179" i="1" s="1"/>
  <c r="X7179" i="1" l="1"/>
  <c r="Z7179" i="1"/>
  <c r="M7179" i="1"/>
  <c r="P7179" i="1" s="1"/>
  <c r="Q7179" i="1" s="1"/>
  <c r="R7179" i="1" s="1"/>
  <c r="S7180" i="1" s="1"/>
  <c r="AU7179" i="1"/>
  <c r="U7179" i="1"/>
  <c r="V7179" i="1" s="1"/>
  <c r="W7179" i="1"/>
  <c r="K7179" i="1"/>
  <c r="BB7179" i="1" s="1"/>
  <c r="AT7180" i="1" l="1"/>
  <c r="AW7180" i="1"/>
  <c r="Y7179" i="1"/>
  <c r="AB7179" i="1" s="1"/>
  <c r="AA7179" i="1"/>
  <c r="AD7179" i="1" s="1"/>
  <c r="AG7179" i="1" s="1"/>
  <c r="AF7179" i="1" l="1"/>
  <c r="AE7179" i="1"/>
  <c r="AL7179" i="1" s="1"/>
  <c r="AO7179" i="1" s="1"/>
  <c r="I7180" i="1" l="1"/>
  <c r="AP7179" i="1"/>
  <c r="AK7179" i="1"/>
  <c r="AH7179" i="1"/>
  <c r="AM7179" i="1" l="1"/>
  <c r="AN7179" i="1"/>
  <c r="L7180" i="1"/>
  <c r="T7180" i="1"/>
  <c r="N7180" i="1" l="1"/>
  <c r="O7180" i="1"/>
  <c r="AS7179" i="1"/>
  <c r="J7180" i="1" s="1"/>
  <c r="AQ7179" i="1"/>
  <c r="X7180" i="1" l="1"/>
  <c r="M7180" i="1"/>
  <c r="P7180" i="1" s="1"/>
  <c r="Q7180" i="1" s="1"/>
  <c r="R7180" i="1" s="1"/>
  <c r="S7181" i="1" s="1"/>
  <c r="Z7180" i="1"/>
  <c r="AU7180" i="1"/>
  <c r="W7180" i="1"/>
  <c r="K7180" i="1"/>
  <c r="BB7180" i="1" s="1"/>
  <c r="U7180" i="1"/>
  <c r="V7180" i="1" s="1"/>
  <c r="AW7181" i="1" l="1"/>
  <c r="AT7181" i="1"/>
  <c r="AA7180" i="1"/>
  <c r="AD7180" i="1" s="1"/>
  <c r="AG7180" i="1" s="1"/>
  <c r="Y7180" i="1"/>
  <c r="AB7180" i="1" s="1"/>
  <c r="AF7180" i="1" l="1"/>
  <c r="AE7180" i="1"/>
  <c r="AL7180" i="1" s="1"/>
  <c r="AO7180" i="1" s="1"/>
  <c r="AP7180" i="1" l="1"/>
  <c r="I7181" i="1"/>
  <c r="AH7180" i="1"/>
  <c r="AK7180" i="1"/>
  <c r="T7181" i="1" l="1"/>
  <c r="L7181" i="1"/>
  <c r="AN7180" i="1"/>
  <c r="AM7180" i="1"/>
  <c r="AQ7180" i="1" l="1"/>
  <c r="AS7180" i="1"/>
  <c r="J7181" i="1" s="1"/>
  <c r="O7181" i="1"/>
  <c r="N7181" i="1"/>
  <c r="Z7181" i="1" l="1"/>
  <c r="AU7181" i="1"/>
  <c r="M7181" i="1"/>
  <c r="P7181" i="1" s="1"/>
  <c r="Q7181" i="1" s="1"/>
  <c r="R7181" i="1" s="1"/>
  <c r="S7182" i="1" s="1"/>
  <c r="X7181" i="1"/>
  <c r="K7181" i="1"/>
  <c r="BB7181" i="1" s="1"/>
  <c r="U7181" i="1"/>
  <c r="V7181" i="1" s="1"/>
  <c r="W7181" i="1"/>
  <c r="AW7182" i="1" l="1"/>
  <c r="AT7182" i="1"/>
  <c r="Y7181" i="1"/>
  <c r="AB7181" i="1" s="1"/>
  <c r="AF7181" i="1" s="1"/>
  <c r="AA7181" i="1"/>
  <c r="AD7181" i="1" s="1"/>
  <c r="AG7181" i="1" s="1"/>
  <c r="AE7181" i="1" l="1"/>
  <c r="AL7181" i="1" s="1"/>
  <c r="AO7181" i="1" s="1"/>
  <c r="AH7181" i="1"/>
  <c r="AK7181" i="1" l="1"/>
  <c r="AM7181" i="1" s="1"/>
  <c r="I7182" i="1"/>
  <c r="AP7181" i="1"/>
  <c r="AN7181" i="1" l="1"/>
  <c r="AQ7181" i="1" s="1"/>
  <c r="L7182" i="1"/>
  <c r="T7182" i="1"/>
  <c r="AS7181" i="1" l="1"/>
  <c r="J7182" i="1" s="1"/>
  <c r="U7182" i="1" s="1"/>
  <c r="V7182" i="1" s="1"/>
  <c r="Y7182" i="1" s="1"/>
  <c r="N7182" i="1"/>
  <c r="O7182" i="1"/>
  <c r="AU7182" i="1" l="1"/>
  <c r="M7182" i="1"/>
  <c r="P7182" i="1" s="1"/>
  <c r="Q7182" i="1" s="1"/>
  <c r="R7182" i="1" s="1"/>
  <c r="S7183" i="1" s="1"/>
  <c r="X7182" i="1"/>
  <c r="Z7182" i="1"/>
  <c r="W7182" i="1"/>
  <c r="AB7182" i="1" s="1"/>
  <c r="AF7182" i="1" s="1"/>
  <c r="K7182" i="1"/>
  <c r="BB7182" i="1" s="1"/>
  <c r="AA7182" i="1"/>
  <c r="AD7182" i="1" l="1"/>
  <c r="AG7182" i="1" s="1"/>
  <c r="AW7183" i="1"/>
  <c r="AT7183" i="1"/>
  <c r="AE7182" i="1" l="1"/>
  <c r="AK7182" i="1" s="1"/>
  <c r="AN7182" i="1" s="1"/>
  <c r="AH7182" i="1"/>
  <c r="AL7182" i="1" l="1"/>
  <c r="AO7182" i="1" s="1"/>
  <c r="I7183" i="1" s="1"/>
  <c r="L7183" i="1" s="1"/>
  <c r="O7183" i="1" s="1"/>
  <c r="AQ7182" i="1"/>
  <c r="AS7182" i="1"/>
  <c r="J7183" i="1" s="1"/>
  <c r="N7183" i="1" l="1"/>
  <c r="T7183" i="1"/>
  <c r="AP7182" i="1"/>
  <c r="AM7182" i="1"/>
  <c r="X7183" i="1"/>
  <c r="AU7183" i="1"/>
  <c r="Z7183" i="1"/>
  <c r="M7183" i="1"/>
  <c r="P7183" i="1" s="1"/>
  <c r="K7183" i="1"/>
  <c r="BB7183" i="1" s="1"/>
  <c r="W7183" i="1"/>
  <c r="U7183" i="1"/>
  <c r="V7183" i="1" l="1"/>
  <c r="AA7183" i="1" s="1"/>
  <c r="AD7183" i="1" s="1"/>
  <c r="AG7183" i="1" s="1"/>
  <c r="Q7183" i="1"/>
  <c r="R7183" i="1" s="1"/>
  <c r="S7184" i="1" s="1"/>
  <c r="AW7184" i="1" s="1"/>
  <c r="Y7183" i="1" l="1"/>
  <c r="AB7183" i="1" s="1"/>
  <c r="AF7183" i="1" s="1"/>
  <c r="AT7184" i="1"/>
  <c r="AE7183" i="1" l="1"/>
  <c r="AL7183" i="1" s="1"/>
  <c r="AO7183" i="1" s="1"/>
  <c r="AP7183" i="1" s="1"/>
  <c r="AH7183" i="1"/>
  <c r="AK7183" i="1" l="1"/>
  <c r="AN7183" i="1" s="1"/>
  <c r="I7184" i="1"/>
  <c r="L7184" i="1" s="1"/>
  <c r="AM7183" i="1" l="1"/>
  <c r="T7184" i="1"/>
  <c r="N7184" i="1"/>
  <c r="O7184" i="1"/>
  <c r="AS7183" i="1"/>
  <c r="J7184" i="1" s="1"/>
  <c r="AQ7183" i="1"/>
  <c r="AU7184" i="1" l="1"/>
  <c r="X7184" i="1"/>
  <c r="Z7184" i="1"/>
  <c r="M7184" i="1"/>
  <c r="P7184" i="1" s="1"/>
  <c r="Q7184" i="1" s="1"/>
  <c r="R7184" i="1" s="1"/>
  <c r="S7185" i="1" s="1"/>
  <c r="K7184" i="1"/>
  <c r="BB7184" i="1" s="1"/>
  <c r="U7184" i="1"/>
  <c r="V7184" i="1" s="1"/>
  <c r="W7184" i="1"/>
  <c r="AT7185" i="1" l="1"/>
  <c r="AW7185" i="1"/>
  <c r="AA7184" i="1"/>
  <c r="AD7184" i="1" s="1"/>
  <c r="AG7184" i="1" s="1"/>
  <c r="Y7184" i="1"/>
  <c r="AB7184" i="1" s="1"/>
  <c r="AF7184" i="1" s="1"/>
  <c r="AH7184" i="1" l="1"/>
  <c r="AE7184" i="1"/>
  <c r="AK7184" i="1" s="1"/>
  <c r="AN7184" i="1" l="1"/>
  <c r="AL7184" i="1"/>
  <c r="AO7184" i="1" s="1"/>
  <c r="I7185" i="1" l="1"/>
  <c r="AP7184" i="1"/>
  <c r="AM7184" i="1"/>
  <c r="AQ7184" i="1"/>
  <c r="AS7184" i="1"/>
  <c r="J7185" i="1" s="1"/>
  <c r="X7185" i="1" l="1"/>
  <c r="M7185" i="1"/>
  <c r="P7185" i="1" s="1"/>
  <c r="Z7185" i="1"/>
  <c r="AU7185" i="1"/>
  <c r="L7185" i="1"/>
  <c r="K7185" i="1"/>
  <c r="U7185" i="1"/>
  <c r="T7185" i="1"/>
  <c r="W7185" i="1"/>
  <c r="O7185" i="1" l="1"/>
  <c r="N7185" i="1"/>
  <c r="BB7185" i="1"/>
  <c r="V7185" i="1"/>
  <c r="AA7185" i="1" l="1"/>
  <c r="AD7185" i="1" s="1"/>
  <c r="AG7185" i="1" s="1"/>
  <c r="Y7185" i="1"/>
  <c r="AB7185" i="1" s="1"/>
  <c r="AF7185" i="1" s="1"/>
  <c r="Q7185" i="1"/>
  <c r="R7185" i="1" s="1"/>
  <c r="S7186" i="1" s="1"/>
  <c r="AW7186" i="1" l="1"/>
  <c r="AT7186" i="1"/>
  <c r="AH7185" i="1"/>
  <c r="AE7185" i="1"/>
  <c r="AK7185" i="1" s="1"/>
  <c r="AN7185" i="1" l="1"/>
  <c r="AL7185" i="1"/>
  <c r="AO7185" i="1" s="1"/>
  <c r="I7186" i="1" l="1"/>
  <c r="AP7185" i="1"/>
  <c r="AM7185" i="1"/>
  <c r="AS7185" i="1"/>
  <c r="J7186" i="1" s="1"/>
  <c r="AQ7185" i="1"/>
  <c r="X7186" i="1" l="1"/>
  <c r="AU7186" i="1"/>
  <c r="M7186" i="1"/>
  <c r="P7186" i="1" s="1"/>
  <c r="Z7186" i="1"/>
  <c r="K7186" i="1"/>
  <c r="L7186" i="1"/>
  <c r="W7186" i="1"/>
  <c r="T7186" i="1"/>
  <c r="U7186" i="1"/>
  <c r="N7186" i="1" l="1"/>
  <c r="O7186" i="1"/>
  <c r="BB7186" i="1"/>
  <c r="V7186" i="1"/>
  <c r="Q7186" i="1" l="1"/>
  <c r="R7186" i="1" s="1"/>
  <c r="S7187" i="1" s="1"/>
  <c r="AW7187" i="1" s="1"/>
  <c r="Y7186" i="1"/>
  <c r="AB7186" i="1" s="1"/>
  <c r="AF7186" i="1" s="1"/>
  <c r="AA7186" i="1"/>
  <c r="AD7186" i="1" s="1"/>
  <c r="AG7186" i="1" s="1"/>
  <c r="AT7187" i="1" l="1"/>
  <c r="AE7186" i="1"/>
  <c r="AL7186" i="1" s="1"/>
  <c r="AO7186" i="1" s="1"/>
  <c r="AH7186" i="1"/>
  <c r="AK7186" i="1" l="1"/>
  <c r="AN7186" i="1" s="1"/>
  <c r="AP7186" i="1"/>
  <c r="I7187" i="1"/>
  <c r="AM7186" i="1" l="1"/>
  <c r="T7187" i="1"/>
  <c r="L7187" i="1"/>
  <c r="AS7186" i="1"/>
  <c r="J7187" i="1" s="1"/>
  <c r="AQ7186" i="1"/>
  <c r="N7187" i="1" l="1"/>
  <c r="O7187" i="1"/>
  <c r="M7187" i="1"/>
  <c r="P7187" i="1" s="1"/>
  <c r="AU7187" i="1"/>
  <c r="X7187" i="1"/>
  <c r="Z7187" i="1"/>
  <c r="U7187" i="1"/>
  <c r="V7187" i="1" s="1"/>
  <c r="K7187" i="1"/>
  <c r="BB7187" i="1" s="1"/>
  <c r="W7187" i="1"/>
  <c r="AA7187" i="1" l="1"/>
  <c r="AD7187" i="1" s="1"/>
  <c r="AG7187" i="1" s="1"/>
  <c r="Y7187" i="1"/>
  <c r="AB7187" i="1" s="1"/>
  <c r="AF7187" i="1" s="1"/>
  <c r="Q7187" i="1"/>
  <c r="R7187" i="1" s="1"/>
  <c r="S7188" i="1" s="1"/>
  <c r="AT7188" i="1" l="1"/>
  <c r="AW7188" i="1"/>
  <c r="AE7187" i="1"/>
  <c r="AK7187" i="1" s="1"/>
  <c r="AH7187" i="1"/>
  <c r="AL7187" i="1" l="1"/>
  <c r="AO7187" i="1" s="1"/>
  <c r="I7188" i="1" s="1"/>
  <c r="AN7187" i="1"/>
  <c r="AM7187" i="1" l="1"/>
  <c r="AP7187" i="1"/>
  <c r="AQ7187" i="1"/>
  <c r="AS7187" i="1"/>
  <c r="J7188" i="1" s="1"/>
  <c r="K7188" i="1" s="1"/>
  <c r="L7188" i="1"/>
  <c r="T7188" i="1"/>
  <c r="U7188" i="1" l="1"/>
  <c r="V7188" i="1" s="1"/>
  <c r="W7188" i="1"/>
  <c r="BB7188" i="1"/>
  <c r="N7188" i="1"/>
  <c r="O7188" i="1"/>
  <c r="AU7188" i="1"/>
  <c r="X7188" i="1"/>
  <c r="Z7188" i="1"/>
  <c r="M7188" i="1"/>
  <c r="P7188" i="1" s="1"/>
  <c r="AA7188" i="1" l="1"/>
  <c r="AD7188" i="1" s="1"/>
  <c r="AG7188" i="1" s="1"/>
  <c r="Y7188" i="1"/>
  <c r="AB7188" i="1" s="1"/>
  <c r="Q7188" i="1"/>
  <c r="R7188" i="1" s="1"/>
  <c r="S7189" i="1" s="1"/>
  <c r="AW7189" i="1" s="1"/>
  <c r="AE7188" i="1" l="1"/>
  <c r="AL7188" i="1" s="1"/>
  <c r="AO7188" i="1" s="1"/>
  <c r="AP7188" i="1" s="1"/>
  <c r="AF7188" i="1"/>
  <c r="AH7188" i="1" s="1"/>
  <c r="AT7189" i="1"/>
  <c r="I7189" i="1" l="1"/>
  <c r="L7189" i="1" s="1"/>
  <c r="AK7188" i="1"/>
  <c r="AN7188" i="1" s="1"/>
  <c r="AM7188" i="1" l="1"/>
  <c r="T7189" i="1"/>
  <c r="O7189" i="1"/>
  <c r="N7189" i="1"/>
  <c r="AQ7188" i="1"/>
  <c r="AS7188" i="1"/>
  <c r="J7189" i="1" s="1"/>
  <c r="X7189" i="1" l="1"/>
  <c r="AU7189" i="1"/>
  <c r="M7189" i="1"/>
  <c r="P7189" i="1" s="1"/>
  <c r="Q7189" i="1" s="1"/>
  <c r="R7189" i="1" s="1"/>
  <c r="S7190" i="1" s="1"/>
  <c r="Z7189" i="1"/>
  <c r="U7189" i="1"/>
  <c r="V7189" i="1" s="1"/>
  <c r="K7189" i="1"/>
  <c r="BB7189" i="1" s="1"/>
  <c r="W7189" i="1"/>
  <c r="AW7190" i="1" l="1"/>
  <c r="AT7190" i="1"/>
  <c r="Y7189" i="1"/>
  <c r="AB7189" i="1" s="1"/>
  <c r="AA7189" i="1"/>
  <c r="AD7189" i="1" s="1"/>
  <c r="AG7189" i="1" s="1"/>
  <c r="AF7189" i="1" l="1"/>
  <c r="AE7189" i="1"/>
  <c r="AL7189" i="1" s="1"/>
  <c r="AO7189" i="1" s="1"/>
  <c r="I7190" i="1" l="1"/>
  <c r="AP7189" i="1"/>
  <c r="AK7189" i="1"/>
  <c r="AH7189" i="1"/>
  <c r="AN7189" i="1" l="1"/>
  <c r="AM7189" i="1"/>
  <c r="T7190" i="1"/>
  <c r="L7190" i="1"/>
  <c r="N7190" i="1" l="1"/>
  <c r="O7190" i="1"/>
  <c r="AS7189" i="1"/>
  <c r="J7190" i="1" s="1"/>
  <c r="AQ7189" i="1"/>
  <c r="Z7190" i="1" l="1"/>
  <c r="AU7190" i="1"/>
  <c r="X7190" i="1"/>
  <c r="M7190" i="1"/>
  <c r="P7190" i="1" s="1"/>
  <c r="Q7190" i="1" s="1"/>
  <c r="R7190" i="1" s="1"/>
  <c r="S7191" i="1" s="1"/>
  <c r="U7190" i="1"/>
  <c r="V7190" i="1" s="1"/>
  <c r="K7190" i="1"/>
  <c r="BB7190" i="1" s="1"/>
  <c r="W7190" i="1"/>
  <c r="AT7191" i="1" l="1"/>
  <c r="AW7191" i="1"/>
  <c r="AA7190" i="1"/>
  <c r="AD7190" i="1" s="1"/>
  <c r="AG7190" i="1" s="1"/>
  <c r="Y7190" i="1"/>
  <c r="AB7190" i="1" s="1"/>
  <c r="AF7190" i="1" s="1"/>
  <c r="AH7190" i="1" l="1"/>
  <c r="AE7190" i="1"/>
  <c r="AK7190" i="1" s="1"/>
  <c r="AN7190" i="1" l="1"/>
  <c r="AL7190" i="1"/>
  <c r="AO7190" i="1" s="1"/>
  <c r="AP7190" i="1" l="1"/>
  <c r="I7191" i="1"/>
  <c r="AM7190" i="1"/>
  <c r="AS7190" i="1"/>
  <c r="J7191" i="1" s="1"/>
  <c r="AQ7190" i="1"/>
  <c r="K7191" i="1" l="1"/>
  <c r="L7191" i="1"/>
  <c r="W7191" i="1"/>
  <c r="T7191" i="1"/>
  <c r="U7191" i="1"/>
  <c r="M7191" i="1"/>
  <c r="P7191" i="1" s="1"/>
  <c r="AU7191" i="1"/>
  <c r="Z7191" i="1"/>
  <c r="X7191" i="1"/>
  <c r="V7191" i="1" l="1"/>
  <c r="N7191" i="1"/>
  <c r="O7191" i="1"/>
  <c r="BB7191" i="1"/>
  <c r="Q7191" i="1" l="1"/>
  <c r="R7191" i="1" s="1"/>
  <c r="S7192" i="1" s="1"/>
  <c r="AT7192" i="1" s="1"/>
  <c r="AA7191" i="1"/>
  <c r="AD7191" i="1" s="1"/>
  <c r="AG7191" i="1" s="1"/>
  <c r="Y7191" i="1"/>
  <c r="AB7191" i="1" s="1"/>
  <c r="AF7191" i="1" s="1"/>
  <c r="AW7192" i="1" l="1"/>
  <c r="AH7191" i="1"/>
  <c r="AE7191" i="1"/>
  <c r="AK7191" i="1" s="1"/>
  <c r="AN7191" i="1" l="1"/>
  <c r="AL7191" i="1"/>
  <c r="AO7191" i="1" s="1"/>
  <c r="I7192" i="1" l="1"/>
  <c r="AP7191" i="1"/>
  <c r="AM7191" i="1"/>
  <c r="AQ7191" i="1"/>
  <c r="AS7191" i="1"/>
  <c r="J7192" i="1" s="1"/>
  <c r="X7192" i="1" l="1"/>
  <c r="Z7192" i="1"/>
  <c r="AU7192" i="1"/>
  <c r="M7192" i="1"/>
  <c r="P7192" i="1" s="1"/>
  <c r="W7192" i="1"/>
  <c r="T7192" i="1"/>
  <c r="U7192" i="1"/>
  <c r="L7192" i="1"/>
  <c r="K7192" i="1"/>
  <c r="V7192" i="1" l="1"/>
  <c r="Y7192" i="1" s="1"/>
  <c r="AB7192" i="1" s="1"/>
  <c r="BB7192" i="1"/>
  <c r="N7192" i="1"/>
  <c r="O7192" i="1"/>
  <c r="AA7192" i="1" l="1"/>
  <c r="AD7192" i="1" s="1"/>
  <c r="AG7192" i="1" s="1"/>
  <c r="Q7192" i="1"/>
  <c r="R7192" i="1" s="1"/>
  <c r="S7193" i="1" s="1"/>
  <c r="AW7193" i="1" s="1"/>
  <c r="AF7192" i="1"/>
  <c r="AE7192" i="1" l="1"/>
  <c r="AL7192" i="1" s="1"/>
  <c r="AO7192" i="1" s="1"/>
  <c r="I7193" i="1" s="1"/>
  <c r="AT7193" i="1"/>
  <c r="AH7192" i="1"/>
  <c r="AP7192" i="1" l="1"/>
  <c r="AK7192" i="1"/>
  <c r="AN7192" i="1" s="1"/>
  <c r="L7193" i="1"/>
  <c r="T7193" i="1"/>
  <c r="AM7192" i="1" l="1"/>
  <c r="O7193" i="1"/>
  <c r="N7193" i="1"/>
  <c r="AS7192" i="1"/>
  <c r="J7193" i="1" s="1"/>
  <c r="AQ7192" i="1"/>
  <c r="Z7193" i="1" l="1"/>
  <c r="AU7193" i="1"/>
  <c r="X7193" i="1"/>
  <c r="M7193" i="1"/>
  <c r="P7193" i="1" s="1"/>
  <c r="Q7193" i="1" s="1"/>
  <c r="R7193" i="1" s="1"/>
  <c r="S7194" i="1" s="1"/>
  <c r="U7193" i="1"/>
  <c r="V7193" i="1" s="1"/>
  <c r="K7193" i="1"/>
  <c r="BB7193" i="1" s="1"/>
  <c r="W7193" i="1"/>
  <c r="AW7194" i="1" l="1"/>
  <c r="AT7194" i="1"/>
  <c r="Y7193" i="1"/>
  <c r="AB7193" i="1" s="1"/>
  <c r="AA7193" i="1"/>
  <c r="AD7193" i="1" s="1"/>
  <c r="AG7193" i="1" s="1"/>
  <c r="AF7193" i="1" l="1"/>
  <c r="AE7193" i="1"/>
  <c r="AL7193" i="1" s="1"/>
  <c r="AO7193" i="1" s="1"/>
  <c r="I7194" i="1" l="1"/>
  <c r="AP7193" i="1"/>
  <c r="AK7193" i="1"/>
  <c r="AH7193" i="1"/>
  <c r="AN7193" i="1" l="1"/>
  <c r="AM7193" i="1"/>
  <c r="L7194" i="1"/>
  <c r="T7194" i="1"/>
  <c r="N7194" i="1" l="1"/>
  <c r="O7194" i="1"/>
  <c r="AS7193" i="1"/>
  <c r="J7194" i="1" s="1"/>
  <c r="AQ7193" i="1"/>
  <c r="Z7194" i="1" l="1"/>
  <c r="AU7194" i="1"/>
  <c r="M7194" i="1"/>
  <c r="P7194" i="1" s="1"/>
  <c r="Q7194" i="1" s="1"/>
  <c r="R7194" i="1" s="1"/>
  <c r="S7195" i="1" s="1"/>
  <c r="X7194" i="1"/>
  <c r="W7194" i="1"/>
  <c r="U7194" i="1"/>
  <c r="V7194" i="1" s="1"/>
  <c r="K7194" i="1"/>
  <c r="BB7194" i="1" s="1"/>
  <c r="AT7195" i="1" l="1"/>
  <c r="AW7195" i="1"/>
  <c r="AA7194" i="1"/>
  <c r="AD7194" i="1" s="1"/>
  <c r="AG7194" i="1" s="1"/>
  <c r="Y7194" i="1"/>
  <c r="AB7194" i="1" s="1"/>
  <c r="AF7194" i="1" l="1"/>
  <c r="AE7194" i="1"/>
  <c r="AL7194" i="1" s="1"/>
  <c r="AO7194" i="1" s="1"/>
  <c r="AP7194" i="1" l="1"/>
  <c r="I7195" i="1"/>
  <c r="AK7194" i="1"/>
  <c r="AH7194" i="1"/>
  <c r="L7195" i="1" l="1"/>
  <c r="T7195" i="1"/>
  <c r="AM7194" i="1"/>
  <c r="AN7194" i="1"/>
  <c r="AQ7194" i="1" l="1"/>
  <c r="AS7194" i="1"/>
  <c r="J7195" i="1" s="1"/>
  <c r="N7195" i="1"/>
  <c r="O7195" i="1"/>
  <c r="X7195" i="1" l="1"/>
  <c r="Z7195" i="1"/>
  <c r="M7195" i="1"/>
  <c r="P7195" i="1" s="1"/>
  <c r="Q7195" i="1" s="1"/>
  <c r="R7195" i="1" s="1"/>
  <c r="S7196" i="1" s="1"/>
  <c r="AU7195" i="1"/>
  <c r="K7195" i="1"/>
  <c r="BB7195" i="1" s="1"/>
  <c r="W7195" i="1"/>
  <c r="U7195" i="1"/>
  <c r="V7195" i="1" s="1"/>
  <c r="AT7196" i="1" l="1"/>
  <c r="AW7196" i="1"/>
  <c r="AA7195" i="1"/>
  <c r="AD7195" i="1" s="1"/>
  <c r="AG7195" i="1" s="1"/>
  <c r="Y7195" i="1"/>
  <c r="AB7195" i="1" s="1"/>
  <c r="AF7195" i="1" l="1"/>
  <c r="AE7195" i="1"/>
  <c r="AL7195" i="1" s="1"/>
  <c r="AO7195" i="1" s="1"/>
  <c r="I7196" i="1" l="1"/>
  <c r="AP7195" i="1"/>
  <c r="AK7195" i="1"/>
  <c r="AH7195" i="1"/>
  <c r="AN7195" i="1" l="1"/>
  <c r="AM7195" i="1"/>
  <c r="T7196" i="1"/>
  <c r="L7196" i="1"/>
  <c r="N7196" i="1" l="1"/>
  <c r="O7196" i="1"/>
  <c r="AS7195" i="1"/>
  <c r="J7196" i="1" s="1"/>
  <c r="AQ7195" i="1"/>
  <c r="Z7196" i="1" l="1"/>
  <c r="M7196" i="1"/>
  <c r="P7196" i="1" s="1"/>
  <c r="Q7196" i="1" s="1"/>
  <c r="R7196" i="1" s="1"/>
  <c r="S7197" i="1" s="1"/>
  <c r="AU7196" i="1"/>
  <c r="X7196" i="1"/>
  <c r="W7196" i="1"/>
  <c r="U7196" i="1"/>
  <c r="V7196" i="1" s="1"/>
  <c r="K7196" i="1"/>
  <c r="BB7196" i="1" s="1"/>
  <c r="AT7197" i="1" l="1"/>
  <c r="AW7197" i="1"/>
  <c r="Y7196" i="1"/>
  <c r="AB7196" i="1" s="1"/>
  <c r="AF7196" i="1" s="1"/>
  <c r="AA7196" i="1"/>
  <c r="AD7196" i="1" s="1"/>
  <c r="AG7196" i="1" s="1"/>
  <c r="AH7196" i="1" l="1"/>
  <c r="AE7196" i="1"/>
  <c r="AL7196" i="1" s="1"/>
  <c r="AO7196" i="1" s="1"/>
  <c r="I7197" i="1" l="1"/>
  <c r="AP7196" i="1"/>
  <c r="AK7196" i="1"/>
  <c r="AN7196" i="1" l="1"/>
  <c r="AM7196" i="1"/>
  <c r="L7197" i="1"/>
  <c r="T7197" i="1"/>
  <c r="N7197" i="1" l="1"/>
  <c r="O7197" i="1"/>
  <c r="AS7196" i="1"/>
  <c r="J7197" i="1" s="1"/>
  <c r="AQ7196" i="1"/>
  <c r="Z7197" i="1" l="1"/>
  <c r="X7197" i="1"/>
  <c r="AU7197" i="1"/>
  <c r="M7197" i="1"/>
  <c r="P7197" i="1" s="1"/>
  <c r="Q7197" i="1" s="1"/>
  <c r="R7197" i="1" s="1"/>
  <c r="S7198" i="1" s="1"/>
  <c r="K7197" i="1"/>
  <c r="BB7197" i="1" s="1"/>
  <c r="W7197" i="1"/>
  <c r="U7197" i="1"/>
  <c r="V7197" i="1" s="1"/>
  <c r="AT7198" i="1" l="1"/>
  <c r="AW7198" i="1"/>
  <c r="AA7197" i="1"/>
  <c r="AD7197" i="1" s="1"/>
  <c r="AG7197" i="1" s="1"/>
  <c r="Y7197" i="1"/>
  <c r="AB7197" i="1" s="1"/>
  <c r="AF7197" i="1" s="1"/>
  <c r="AH7197" i="1" l="1"/>
  <c r="AE7197" i="1"/>
  <c r="AK7197" i="1" s="1"/>
  <c r="AN7197" i="1" l="1"/>
  <c r="AL7197" i="1"/>
  <c r="AO7197" i="1" s="1"/>
  <c r="I7198" i="1" l="1"/>
  <c r="AP7197" i="1"/>
  <c r="AM7197" i="1"/>
  <c r="AQ7197" i="1"/>
  <c r="AS7197" i="1"/>
  <c r="J7198" i="1" s="1"/>
  <c r="M7198" i="1" l="1"/>
  <c r="P7198" i="1" s="1"/>
  <c r="Z7198" i="1"/>
  <c r="AU7198" i="1"/>
  <c r="X7198" i="1"/>
  <c r="L7198" i="1"/>
  <c r="W7198" i="1"/>
  <c r="T7198" i="1"/>
  <c r="K7198" i="1"/>
  <c r="U7198" i="1"/>
  <c r="V7198" i="1" l="1"/>
  <c r="Y7198" i="1" s="1"/>
  <c r="AB7198" i="1" s="1"/>
  <c r="AF7198" i="1" s="1"/>
  <c r="N7198" i="1"/>
  <c r="O7198" i="1"/>
  <c r="BB7198" i="1"/>
  <c r="AA7198" i="1" l="1"/>
  <c r="AD7198" i="1" s="1"/>
  <c r="AG7198" i="1" s="1"/>
  <c r="AH7198" i="1" s="1"/>
  <c r="Q7198" i="1"/>
  <c r="R7198" i="1" s="1"/>
  <c r="S7199" i="1" s="1"/>
  <c r="AE7198" i="1" l="1"/>
  <c r="AK7198" i="1" s="1"/>
  <c r="AN7198" i="1" s="1"/>
  <c r="AT7199" i="1"/>
  <c r="AW7199" i="1"/>
  <c r="AL7198" i="1" l="1"/>
  <c r="AO7198" i="1" s="1"/>
  <c r="AP7198" i="1" s="1"/>
  <c r="AQ7198" i="1"/>
  <c r="AS7198" i="1"/>
  <c r="J7199" i="1" s="1"/>
  <c r="I7199" i="1" l="1"/>
  <c r="K7199" i="1" s="1"/>
  <c r="AM7198" i="1"/>
  <c r="Z7199" i="1"/>
  <c r="AU7199" i="1" l="1"/>
  <c r="U7199" i="1"/>
  <c r="X7199" i="1"/>
  <c r="T7199" i="1"/>
  <c r="M7199" i="1"/>
  <c r="P7199" i="1" s="1"/>
  <c r="L7199" i="1"/>
  <c r="BB7199" i="1" s="1"/>
  <c r="W7199" i="1"/>
  <c r="V7199" i="1" l="1"/>
  <c r="AA7199" i="1" s="1"/>
  <c r="AD7199" i="1" s="1"/>
  <c r="AG7199" i="1" s="1"/>
  <c r="O7199" i="1"/>
  <c r="N7199" i="1"/>
  <c r="Y7199" i="1" l="1"/>
  <c r="AB7199" i="1" s="1"/>
  <c r="AF7199" i="1" s="1"/>
  <c r="AH7199" i="1" s="1"/>
  <c r="Q7199" i="1"/>
  <c r="R7199" i="1" s="1"/>
  <c r="S7200" i="1" s="1"/>
  <c r="AW7200" i="1" s="1"/>
  <c r="AE7199" i="1" l="1"/>
  <c r="AL7199" i="1" s="1"/>
  <c r="AO7199" i="1" s="1"/>
  <c r="I7200" i="1" s="1"/>
  <c r="AT7200" i="1"/>
  <c r="AP7199" i="1" l="1"/>
  <c r="AK7199" i="1"/>
  <c r="AN7199" i="1" s="1"/>
  <c r="AS7199" i="1" s="1"/>
  <c r="J7200" i="1" s="1"/>
  <c r="K7200" i="1" s="1"/>
  <c r="L7200" i="1"/>
  <c r="T7200" i="1"/>
  <c r="AQ7199" i="1" l="1"/>
  <c r="AM7199" i="1"/>
  <c r="BB7200" i="1"/>
  <c r="AU7200" i="1"/>
  <c r="Z7200" i="1"/>
  <c r="M7200" i="1"/>
  <c r="P7200" i="1" s="1"/>
  <c r="X7200" i="1"/>
  <c r="W7200" i="1"/>
  <c r="N7200" i="1"/>
  <c r="O7200" i="1"/>
  <c r="U7200" i="1"/>
  <c r="V7200" i="1" s="1"/>
  <c r="AA7200" i="1" l="1"/>
  <c r="AD7200" i="1" s="1"/>
  <c r="AG7200" i="1" s="1"/>
  <c r="Y7200" i="1"/>
  <c r="AB7200" i="1" s="1"/>
  <c r="AF7200" i="1" s="1"/>
  <c r="Q7200" i="1"/>
  <c r="R7200" i="1" s="1"/>
  <c r="S7201" i="1" s="1"/>
  <c r="AH7200" i="1" l="1"/>
  <c r="AT7201" i="1"/>
  <c r="AW7201" i="1"/>
  <c r="AE7200" i="1"/>
  <c r="AK7200" i="1" s="1"/>
  <c r="AN7200" i="1" l="1"/>
  <c r="AL7200" i="1"/>
  <c r="AO7200" i="1" s="1"/>
  <c r="I7201" i="1" l="1"/>
  <c r="AP7200" i="1"/>
  <c r="AM7200" i="1"/>
  <c r="AQ7200" i="1"/>
  <c r="AS7200" i="1"/>
  <c r="J7201" i="1" s="1"/>
  <c r="M7201" i="1" l="1"/>
  <c r="P7201" i="1" s="1"/>
  <c r="X7201" i="1"/>
  <c r="Z7201" i="1"/>
  <c r="AU7201" i="1"/>
  <c r="T7201" i="1"/>
  <c r="U7201" i="1"/>
  <c r="K7201" i="1"/>
  <c r="W7201" i="1"/>
  <c r="L7201" i="1"/>
  <c r="BB7201" i="1" l="1"/>
  <c r="V7201" i="1"/>
  <c r="O7201" i="1"/>
  <c r="N7201" i="1"/>
  <c r="Q7201" i="1" l="1"/>
  <c r="R7201" i="1" s="1"/>
  <c r="S7202" i="1" s="1"/>
  <c r="Y7201" i="1"/>
  <c r="AB7201" i="1" s="1"/>
  <c r="AF7201" i="1" s="1"/>
  <c r="AA7201" i="1"/>
  <c r="AD7201" i="1" s="1"/>
  <c r="AG7201" i="1" s="1"/>
  <c r="AE7201" i="1" l="1"/>
  <c r="AK7201" i="1" s="1"/>
  <c r="AH7201" i="1"/>
  <c r="AT7202" i="1"/>
  <c r="AW7202" i="1"/>
  <c r="AL7201" i="1" l="1"/>
  <c r="AO7201" i="1" s="1"/>
  <c r="I7202" i="1" s="1"/>
  <c r="AN7201" i="1"/>
  <c r="AM7201" i="1" l="1"/>
  <c r="AP7201" i="1"/>
  <c r="AS7201" i="1"/>
  <c r="J7202" i="1" s="1"/>
  <c r="K7202" i="1" s="1"/>
  <c r="AQ7201" i="1"/>
  <c r="T7202" i="1"/>
  <c r="L7202" i="1"/>
  <c r="U7202" i="1" l="1"/>
  <c r="V7202" i="1" s="1"/>
  <c r="W7202" i="1"/>
  <c r="N7202" i="1"/>
  <c r="O7202" i="1"/>
  <c r="BB7202" i="1"/>
  <c r="X7202" i="1"/>
  <c r="AU7202" i="1"/>
  <c r="M7202" i="1"/>
  <c r="P7202" i="1" s="1"/>
  <c r="Z7202" i="1"/>
  <c r="Q7202" i="1" l="1"/>
  <c r="R7202" i="1" s="1"/>
  <c r="S7203" i="1" s="1"/>
  <c r="AT7203" i="1" s="1"/>
  <c r="Y7202" i="1"/>
  <c r="AB7202" i="1" s="1"/>
  <c r="AF7202" i="1" s="1"/>
  <c r="AA7202" i="1"/>
  <c r="AD7202" i="1" s="1"/>
  <c r="AW7203" i="1" l="1"/>
  <c r="AG7202" i="1"/>
  <c r="AH7202" i="1" s="1"/>
  <c r="AE7202" i="1"/>
  <c r="AK7202" i="1" s="1"/>
  <c r="AN7202" i="1" l="1"/>
  <c r="AL7202" i="1"/>
  <c r="AO7202" i="1" s="1"/>
  <c r="AM7202" i="1" l="1"/>
  <c r="AP7202" i="1"/>
  <c r="I7203" i="1"/>
  <c r="AS7202" i="1"/>
  <c r="J7203" i="1" s="1"/>
  <c r="AQ7202" i="1"/>
  <c r="M7203" i="1" l="1"/>
  <c r="P7203" i="1" s="1"/>
  <c r="AU7203" i="1"/>
  <c r="Z7203" i="1"/>
  <c r="X7203" i="1"/>
  <c r="W7203" i="1"/>
  <c r="T7203" i="1"/>
  <c r="U7203" i="1"/>
  <c r="L7203" i="1"/>
  <c r="K7203" i="1"/>
  <c r="V7203" i="1" l="1"/>
  <c r="Y7203" i="1" s="1"/>
  <c r="AB7203" i="1" s="1"/>
  <c r="AF7203" i="1" s="1"/>
  <c r="O7203" i="1"/>
  <c r="N7203" i="1"/>
  <c r="BB7203" i="1"/>
  <c r="AA7203" i="1" l="1"/>
  <c r="AD7203" i="1" s="1"/>
  <c r="AG7203" i="1" s="1"/>
  <c r="AH7203" i="1" s="1"/>
  <c r="Q7203" i="1"/>
  <c r="R7203" i="1" s="1"/>
  <c r="S7204" i="1" s="1"/>
  <c r="AT7204" i="1" s="1"/>
  <c r="AE7203" i="1" l="1"/>
  <c r="AL7203" i="1" s="1"/>
  <c r="AO7203" i="1" s="1"/>
  <c r="I7204" i="1" s="1"/>
  <c r="AW7204" i="1"/>
  <c r="AP7203" i="1" l="1"/>
  <c r="AK7203" i="1"/>
  <c r="AN7203" i="1" s="1"/>
  <c r="AQ7203" i="1" s="1"/>
  <c r="T7204" i="1"/>
  <c r="L7204" i="1"/>
  <c r="AS7203" i="1" l="1"/>
  <c r="J7204" i="1" s="1"/>
  <c r="K7204" i="1" s="1"/>
  <c r="BB7204" i="1" s="1"/>
  <c r="AM7203" i="1"/>
  <c r="N7204" i="1"/>
  <c r="O7204" i="1"/>
  <c r="M7204" i="1" l="1"/>
  <c r="P7204" i="1" s="1"/>
  <c r="Q7204" i="1" s="1"/>
  <c r="R7204" i="1" s="1"/>
  <c r="S7205" i="1" s="1"/>
  <c r="X7204" i="1"/>
  <c r="Z7204" i="1"/>
  <c r="W7204" i="1"/>
  <c r="AU7204" i="1"/>
  <c r="U7204" i="1"/>
  <c r="V7204" i="1" s="1"/>
  <c r="Y7204" i="1" s="1"/>
  <c r="AB7204" i="1" l="1"/>
  <c r="AF7204" i="1" s="1"/>
  <c r="AA7204" i="1"/>
  <c r="AD7204" i="1" s="1"/>
  <c r="AG7204" i="1" s="1"/>
  <c r="AW7205" i="1"/>
  <c r="AT7205" i="1"/>
  <c r="AH7204" i="1" l="1"/>
  <c r="AE7204" i="1"/>
  <c r="AL7204" i="1" s="1"/>
  <c r="AO7204" i="1" s="1"/>
  <c r="AP7204" i="1" s="1"/>
  <c r="I7205" i="1" l="1"/>
  <c r="T7205" i="1" s="1"/>
  <c r="AK7204" i="1"/>
  <c r="AM7204" i="1" s="1"/>
  <c r="L7205" i="1" l="1"/>
  <c r="N7205" i="1" s="1"/>
  <c r="AN7204" i="1"/>
  <c r="AQ7204" i="1" s="1"/>
  <c r="O7205" i="1" l="1"/>
  <c r="AS7204" i="1"/>
  <c r="J7205" i="1" s="1"/>
  <c r="K7205" i="1" s="1"/>
  <c r="BB7205" i="1" s="1"/>
  <c r="W7205" i="1" l="1"/>
  <c r="AU7205" i="1"/>
  <c r="X7205" i="1"/>
  <c r="M7205" i="1"/>
  <c r="P7205" i="1" s="1"/>
  <c r="Q7205" i="1" s="1"/>
  <c r="R7205" i="1" s="1"/>
  <c r="S7206" i="1" s="1"/>
  <c r="AT7206" i="1" s="1"/>
  <c r="U7205" i="1"/>
  <c r="V7205" i="1" s="1"/>
  <c r="AA7205" i="1" s="1"/>
  <c r="Z7205" i="1"/>
  <c r="AD7205" i="1" l="1"/>
  <c r="AG7205" i="1" s="1"/>
  <c r="AW7206" i="1"/>
  <c r="Y7205" i="1"/>
  <c r="AB7205" i="1" s="1"/>
  <c r="AF7205" i="1" s="1"/>
  <c r="AH7205" i="1" l="1"/>
  <c r="AE7205" i="1"/>
  <c r="AL7205" i="1" s="1"/>
  <c r="AO7205" i="1" s="1"/>
  <c r="AP7205" i="1" s="1"/>
  <c r="I7206" i="1" l="1"/>
  <c r="L7206" i="1" s="1"/>
  <c r="O7206" i="1" s="1"/>
  <c r="AK7205" i="1"/>
  <c r="AN7205" i="1" s="1"/>
  <c r="AM7205" i="1" l="1"/>
  <c r="N7206" i="1"/>
  <c r="T7206" i="1"/>
  <c r="AQ7205" i="1"/>
  <c r="AS7205" i="1"/>
  <c r="J7206" i="1" s="1"/>
  <c r="X7206" i="1" l="1"/>
  <c r="U7206" i="1"/>
  <c r="V7206" i="1" s="1"/>
  <c r="K7206" i="1"/>
  <c r="BB7206" i="1" s="1"/>
  <c r="Z7206" i="1"/>
  <c r="M7206" i="1"/>
  <c r="P7206" i="1" s="1"/>
  <c r="Q7206" i="1" s="1"/>
  <c r="R7206" i="1" s="1"/>
  <c r="S7207" i="1" s="1"/>
  <c r="AW7207" i="1" s="1"/>
  <c r="AU7206" i="1"/>
  <c r="W7206" i="1"/>
  <c r="AT7207" i="1" l="1"/>
  <c r="Y7206" i="1"/>
  <c r="AB7206" i="1" s="1"/>
  <c r="AA7206" i="1"/>
  <c r="AD7206" i="1" s="1"/>
  <c r="AG7206" i="1" s="1"/>
  <c r="AF7206" i="1" l="1"/>
  <c r="AH7206" i="1" s="1"/>
  <c r="AE7206" i="1"/>
  <c r="AK7206" i="1" l="1"/>
  <c r="AN7206" i="1" s="1"/>
  <c r="AQ7206" i="1" s="1"/>
  <c r="AL7206" i="1"/>
  <c r="AO7206" i="1" s="1"/>
  <c r="AS7206" i="1" l="1"/>
  <c r="J7207" i="1" s="1"/>
  <c r="Z7207" i="1" s="1"/>
  <c r="I7207" i="1"/>
  <c r="AP7206" i="1"/>
  <c r="AM7206" i="1"/>
  <c r="L7207" i="1" l="1"/>
  <c r="T7207" i="1"/>
  <c r="X7207" i="1"/>
  <c r="K7207" i="1"/>
  <c r="AU7207" i="1"/>
  <c r="U7207" i="1"/>
  <c r="M7207" i="1"/>
  <c r="P7207" i="1" s="1"/>
  <c r="W7207" i="1"/>
  <c r="V7207" i="1" l="1"/>
  <c r="Y7207" i="1" s="1"/>
  <c r="AB7207" i="1" s="1"/>
  <c r="BB7207" i="1"/>
  <c r="N7207" i="1"/>
  <c r="O7207" i="1"/>
  <c r="AA7207" i="1" l="1"/>
  <c r="AD7207" i="1" s="1"/>
  <c r="AG7207" i="1" s="1"/>
  <c r="Q7207" i="1"/>
  <c r="R7207" i="1" s="1"/>
  <c r="S7208" i="1" s="1"/>
  <c r="AT7208" i="1" s="1"/>
  <c r="AF7207" i="1"/>
  <c r="AE7207" i="1" l="1"/>
  <c r="AL7207" i="1" s="1"/>
  <c r="AO7207" i="1" s="1"/>
  <c r="I7208" i="1" s="1"/>
  <c r="AW7208" i="1"/>
  <c r="AH7207" i="1"/>
  <c r="AP7207" i="1" l="1"/>
  <c r="AK7207" i="1"/>
  <c r="AN7207" i="1" s="1"/>
  <c r="T7208" i="1"/>
  <c r="L7208" i="1"/>
  <c r="AM7207" i="1" l="1"/>
  <c r="AS7207" i="1"/>
  <c r="J7208" i="1" s="1"/>
  <c r="AQ7207" i="1"/>
  <c r="N7208" i="1"/>
  <c r="O7208" i="1"/>
  <c r="X7208" i="1" l="1"/>
  <c r="Z7208" i="1"/>
  <c r="U7208" i="1"/>
  <c r="V7208" i="1" s="1"/>
  <c r="W7208" i="1"/>
  <c r="K7208" i="1"/>
  <c r="BB7208" i="1" s="1"/>
  <c r="AU7208" i="1"/>
  <c r="M7208" i="1"/>
  <c r="P7208" i="1" s="1"/>
  <c r="Q7208" i="1" s="1"/>
  <c r="R7208" i="1" s="1"/>
  <c r="S7209" i="1" s="1"/>
  <c r="Y7208" i="1" l="1"/>
  <c r="AB7208" i="1" s="1"/>
  <c r="AF7208" i="1" s="1"/>
  <c r="AA7208" i="1"/>
  <c r="AD7208" i="1" s="1"/>
  <c r="AG7208" i="1" s="1"/>
  <c r="AW7209" i="1"/>
  <c r="AT7209" i="1"/>
  <c r="AH7208" i="1" l="1"/>
  <c r="AE7208" i="1"/>
  <c r="AK7208" i="1" s="1"/>
  <c r="AN7208" i="1" s="1"/>
  <c r="AS7208" i="1" s="1"/>
  <c r="J7209" i="1" s="1"/>
  <c r="AQ7208" i="1" l="1"/>
  <c r="AL7208" i="1"/>
  <c r="AO7208" i="1" s="1"/>
  <c r="Z7209" i="1"/>
  <c r="AM7208" i="1" l="1"/>
  <c r="I7209" i="1"/>
  <c r="AP7208" i="1"/>
  <c r="X7209" i="1" l="1"/>
  <c r="L7209" i="1"/>
  <c r="M7209" i="1"/>
  <c r="P7209" i="1" s="1"/>
  <c r="W7209" i="1"/>
  <c r="AU7209" i="1"/>
  <c r="U7209" i="1"/>
  <c r="T7209" i="1"/>
  <c r="K7209" i="1"/>
  <c r="BB7209" i="1" l="1"/>
  <c r="V7209" i="1"/>
  <c r="Y7209" i="1" s="1"/>
  <c r="AB7209" i="1" s="1"/>
  <c r="AF7209" i="1" s="1"/>
  <c r="O7209" i="1"/>
  <c r="N7209" i="1"/>
  <c r="AA7209" i="1" l="1"/>
  <c r="AD7209" i="1" s="1"/>
  <c r="AG7209" i="1" s="1"/>
  <c r="AH7209" i="1" s="1"/>
  <c r="Q7209" i="1"/>
  <c r="R7209" i="1" s="1"/>
  <c r="S7210" i="1" s="1"/>
  <c r="AT7210" i="1" s="1"/>
  <c r="AE7209" i="1" l="1"/>
  <c r="AL7209" i="1" s="1"/>
  <c r="AO7209" i="1" s="1"/>
  <c r="I7210" i="1" s="1"/>
  <c r="T7210" i="1" s="1"/>
  <c r="AW7210" i="1"/>
  <c r="L7210" i="1" l="1"/>
  <c r="O7210" i="1" s="1"/>
  <c r="AK7209" i="1"/>
  <c r="AN7209" i="1" s="1"/>
  <c r="AQ7209" i="1" s="1"/>
  <c r="AP7209" i="1"/>
  <c r="AM7209" i="1" l="1"/>
  <c r="N7210" i="1"/>
  <c r="AS7209" i="1"/>
  <c r="J7210" i="1" s="1"/>
  <c r="W7210" i="1" s="1"/>
  <c r="U7210" i="1" l="1"/>
  <c r="V7210" i="1" s="1"/>
  <c r="AA7210" i="1" s="1"/>
  <c r="AU7210" i="1"/>
  <c r="K7210" i="1"/>
  <c r="BB7210" i="1" s="1"/>
  <c r="M7210" i="1"/>
  <c r="P7210" i="1" s="1"/>
  <c r="Q7210" i="1" s="1"/>
  <c r="R7210" i="1" s="1"/>
  <c r="S7211" i="1" s="1"/>
  <c r="AT7211" i="1" s="1"/>
  <c r="X7210" i="1"/>
  <c r="Z7210" i="1"/>
  <c r="AD7210" i="1" l="1"/>
  <c r="AG7210" i="1" s="1"/>
  <c r="Y7210" i="1"/>
  <c r="AB7210" i="1" s="1"/>
  <c r="AF7210" i="1" s="1"/>
  <c r="AW7211" i="1"/>
  <c r="AH7210" i="1" l="1"/>
  <c r="AE7210" i="1"/>
  <c r="AK7210" i="1" s="1"/>
  <c r="AN7210" i="1" s="1"/>
  <c r="AS7210" i="1" s="1"/>
  <c r="J7211" i="1" s="1"/>
  <c r="Z7211" i="1" s="1"/>
  <c r="AL7210" i="1" l="1"/>
  <c r="AO7210" i="1" s="1"/>
  <c r="I7211" i="1" s="1"/>
  <c r="X7211" i="1" s="1"/>
  <c r="AQ7210" i="1"/>
  <c r="K7211" i="1" l="1"/>
  <c r="W7211" i="1"/>
  <c r="T7211" i="1"/>
  <c r="U7211" i="1"/>
  <c r="AM7210" i="1"/>
  <c r="AU7211" i="1"/>
  <c r="AP7210" i="1"/>
  <c r="M7211" i="1"/>
  <c r="P7211" i="1" s="1"/>
  <c r="L7211" i="1"/>
  <c r="O7211" i="1" s="1"/>
  <c r="V7211" i="1" l="1"/>
  <c r="AA7211" i="1" s="1"/>
  <c r="AD7211" i="1" s="1"/>
  <c r="AG7211" i="1" s="1"/>
  <c r="BB7211" i="1"/>
  <c r="N7211" i="1"/>
  <c r="Q7211" i="1" s="1"/>
  <c r="R7211" i="1" s="1"/>
  <c r="S7212" i="1" s="1"/>
  <c r="AT7212" i="1" s="1"/>
  <c r="Y7211" i="1" l="1"/>
  <c r="AB7211" i="1" s="1"/>
  <c r="AF7211" i="1" s="1"/>
  <c r="AH7211" i="1" s="1"/>
  <c r="AW7212" i="1"/>
  <c r="AE7211" i="1" l="1"/>
  <c r="AL7211" i="1" s="1"/>
  <c r="AO7211" i="1" s="1"/>
  <c r="I7212" i="1" s="1"/>
  <c r="T7212" i="1" s="1"/>
  <c r="AK7211" i="1" l="1"/>
  <c r="AM7211" i="1" s="1"/>
  <c r="L7212" i="1"/>
  <c r="O7212" i="1" s="1"/>
  <c r="AP7211" i="1"/>
  <c r="N7212" i="1" l="1"/>
  <c r="AN7211" i="1"/>
  <c r="AS7211" i="1" s="1"/>
  <c r="J7212" i="1" s="1"/>
  <c r="K7212" i="1" s="1"/>
  <c r="BB7212" i="1" s="1"/>
  <c r="AU7212" i="1" l="1"/>
  <c r="M7212" i="1"/>
  <c r="P7212" i="1" s="1"/>
  <c r="Q7212" i="1" s="1"/>
  <c r="R7212" i="1" s="1"/>
  <c r="S7213" i="1" s="1"/>
  <c r="AW7213" i="1" s="1"/>
  <c r="AQ7211" i="1"/>
  <c r="W7212" i="1"/>
  <c r="Z7212" i="1"/>
  <c r="U7212" i="1"/>
  <c r="V7212" i="1" s="1"/>
  <c r="AA7212" i="1" s="1"/>
  <c r="X7212" i="1"/>
  <c r="AD7212" i="1" l="1"/>
  <c r="AG7212" i="1" s="1"/>
  <c r="AT7213" i="1"/>
  <c r="Y7212" i="1"/>
  <c r="AB7212" i="1" s="1"/>
  <c r="AF7212" i="1" s="1"/>
  <c r="AH7212" i="1" l="1"/>
  <c r="AE7212" i="1"/>
  <c r="AL7212" i="1" s="1"/>
  <c r="AO7212" i="1" s="1"/>
  <c r="AP7212" i="1" s="1"/>
  <c r="AK7212" i="1" l="1"/>
  <c r="AN7212" i="1" s="1"/>
  <c r="AQ7212" i="1" s="1"/>
  <c r="I7213" i="1"/>
  <c r="T7213" i="1" s="1"/>
  <c r="AS7212" i="1" l="1"/>
  <c r="J7213" i="1" s="1"/>
  <c r="Z7213" i="1" s="1"/>
  <c r="AM7212" i="1"/>
  <c r="L7213" i="1"/>
  <c r="N7213" i="1" s="1"/>
  <c r="AU7213" i="1" l="1"/>
  <c r="W7213" i="1"/>
  <c r="K7213" i="1"/>
  <c r="BB7213" i="1" s="1"/>
  <c r="M7213" i="1"/>
  <c r="P7213" i="1" s="1"/>
  <c r="X7213" i="1"/>
  <c r="U7213" i="1"/>
  <c r="V7213" i="1" s="1"/>
  <c r="Y7213" i="1" s="1"/>
  <c r="O7213" i="1"/>
  <c r="AB7213" i="1" l="1"/>
  <c r="AF7213" i="1" s="1"/>
  <c r="Q7213" i="1"/>
  <c r="R7213" i="1" s="1"/>
  <c r="S7214" i="1" s="1"/>
  <c r="AT7214" i="1" s="1"/>
  <c r="AA7213" i="1"/>
  <c r="AD7213" i="1" s="1"/>
  <c r="AG7213" i="1" s="1"/>
  <c r="AH7213" i="1" l="1"/>
  <c r="AW7214" i="1"/>
  <c r="AE7213" i="1"/>
  <c r="AL7213" i="1" s="1"/>
  <c r="AO7213" i="1" s="1"/>
  <c r="AP7213" i="1" s="1"/>
  <c r="AK7213" i="1" l="1"/>
  <c r="AM7213" i="1" s="1"/>
  <c r="I7214" i="1"/>
  <c r="AN7213" i="1" l="1"/>
  <c r="AQ7213" i="1" s="1"/>
  <c r="T7214" i="1"/>
  <c r="L7214" i="1"/>
  <c r="AS7213" i="1" l="1"/>
  <c r="J7214" i="1" s="1"/>
  <c r="X7214" i="1" s="1"/>
  <c r="N7214" i="1"/>
  <c r="O7214" i="1"/>
  <c r="AU7214" i="1" l="1"/>
  <c r="Z7214" i="1"/>
  <c r="W7214" i="1"/>
  <c r="M7214" i="1"/>
  <c r="P7214" i="1" s="1"/>
  <c r="Q7214" i="1" s="1"/>
  <c r="R7214" i="1" s="1"/>
  <c r="S7215" i="1" s="1"/>
  <c r="AT7215" i="1" s="1"/>
  <c r="K7214" i="1"/>
  <c r="BB7214" i="1" s="1"/>
  <c r="U7214" i="1"/>
  <c r="V7214" i="1" s="1"/>
  <c r="Y7214" i="1" l="1"/>
  <c r="AB7214" i="1" s="1"/>
  <c r="AA7214" i="1"/>
  <c r="AD7214" i="1" s="1"/>
  <c r="AG7214" i="1" s="1"/>
  <c r="AW7215" i="1"/>
  <c r="AF7214" i="1" l="1"/>
  <c r="AH7214" i="1" s="1"/>
  <c r="AE7214" i="1"/>
  <c r="AK7214" i="1" l="1"/>
  <c r="AL7214" i="1"/>
  <c r="AO7214" i="1" s="1"/>
  <c r="I7215" i="1" l="1"/>
  <c r="AP7214" i="1"/>
  <c r="AN7214" i="1"/>
  <c r="AM7214" i="1"/>
  <c r="AQ7214" i="1" l="1"/>
  <c r="AS7214" i="1"/>
  <c r="J7215" i="1" s="1"/>
  <c r="K7215" i="1" s="1"/>
  <c r="L7215" i="1"/>
  <c r="T7215" i="1"/>
  <c r="U7215" i="1" l="1"/>
  <c r="V7215" i="1" s="1"/>
  <c r="Y7215" i="1" s="1"/>
  <c r="BB7215" i="1"/>
  <c r="X7215" i="1"/>
  <c r="AU7215" i="1"/>
  <c r="Z7215" i="1"/>
  <c r="M7215" i="1"/>
  <c r="P7215" i="1" s="1"/>
  <c r="N7215" i="1"/>
  <c r="O7215" i="1"/>
  <c r="W7215" i="1"/>
  <c r="AB7215" i="1" l="1"/>
  <c r="AF7215" i="1" s="1"/>
  <c r="AA7215" i="1"/>
  <c r="AD7215" i="1" s="1"/>
  <c r="AG7215" i="1" s="1"/>
  <c r="Q7215" i="1"/>
  <c r="R7215" i="1" s="1"/>
  <c r="S7216" i="1" s="1"/>
  <c r="AT7216" i="1" s="1"/>
  <c r="AW7216" i="1" l="1"/>
  <c r="AH7215" i="1"/>
  <c r="AE7215" i="1"/>
  <c r="AK7215" i="1" s="1"/>
  <c r="AN7215" i="1" s="1"/>
  <c r="AS7215" i="1" l="1"/>
  <c r="J7216" i="1" s="1"/>
  <c r="Z7216" i="1" s="1"/>
  <c r="AQ7215" i="1"/>
  <c r="AL7215" i="1"/>
  <c r="AO7215" i="1" s="1"/>
  <c r="AP7215" i="1" l="1"/>
  <c r="I7216" i="1"/>
  <c r="X7216" i="1" s="1"/>
  <c r="AM7215" i="1"/>
  <c r="M7216" i="1" l="1"/>
  <c r="P7216" i="1" s="1"/>
  <c r="AU7216" i="1"/>
  <c r="T7216" i="1"/>
  <c r="U7216" i="1"/>
  <c r="K7216" i="1"/>
  <c r="W7216" i="1"/>
  <c r="L7216" i="1"/>
  <c r="BB7216" i="1" l="1"/>
  <c r="V7216" i="1"/>
  <c r="N7216" i="1"/>
  <c r="O7216" i="1"/>
  <c r="Q7216" i="1" l="1"/>
  <c r="R7216" i="1" s="1"/>
  <c r="S7217" i="1" s="1"/>
  <c r="AT7217" i="1" s="1"/>
  <c r="AA7216" i="1"/>
  <c r="AD7216" i="1" s="1"/>
  <c r="AG7216" i="1" s="1"/>
  <c r="Y7216" i="1"/>
  <c r="AB7216" i="1" s="1"/>
  <c r="AW7217" i="1" l="1"/>
  <c r="AF7216" i="1"/>
  <c r="AE7216" i="1"/>
  <c r="AL7216" i="1" s="1"/>
  <c r="AO7216" i="1" s="1"/>
  <c r="I7217" i="1" l="1"/>
  <c r="AP7216" i="1"/>
  <c r="AH7216" i="1"/>
  <c r="AK7216" i="1"/>
  <c r="AM7216" i="1" l="1"/>
  <c r="AN7216" i="1"/>
  <c r="T7217" i="1"/>
  <c r="L7217" i="1"/>
  <c r="O7217" i="1" l="1"/>
  <c r="N7217" i="1"/>
  <c r="AS7216" i="1"/>
  <c r="J7217" i="1" s="1"/>
  <c r="AQ7216" i="1"/>
  <c r="X7217" i="1" l="1"/>
  <c r="Z7217" i="1"/>
  <c r="AU7217" i="1"/>
  <c r="M7217" i="1"/>
  <c r="P7217" i="1" s="1"/>
  <c r="Q7217" i="1" s="1"/>
  <c r="R7217" i="1" s="1"/>
  <c r="S7218" i="1" s="1"/>
  <c r="K7217" i="1"/>
  <c r="BB7217" i="1" s="1"/>
  <c r="U7217" i="1"/>
  <c r="V7217" i="1" s="1"/>
  <c r="W7217" i="1"/>
  <c r="AT7218" i="1" l="1"/>
  <c r="AW7218" i="1"/>
  <c r="AA7217" i="1"/>
  <c r="AD7217" i="1" s="1"/>
  <c r="AG7217" i="1" s="1"/>
  <c r="Y7217" i="1"/>
  <c r="AB7217" i="1" s="1"/>
  <c r="AF7217" i="1" s="1"/>
  <c r="AH7217" i="1" l="1"/>
  <c r="AE7217" i="1"/>
  <c r="AL7217" i="1" s="1"/>
  <c r="AO7217" i="1" s="1"/>
  <c r="I7218" i="1" l="1"/>
  <c r="AP7217" i="1"/>
  <c r="AK7217" i="1"/>
  <c r="AN7217" i="1" l="1"/>
  <c r="AM7217" i="1"/>
  <c r="L7218" i="1"/>
  <c r="T7218" i="1"/>
  <c r="O7218" i="1" l="1"/>
  <c r="N7218" i="1"/>
  <c r="AS7217" i="1"/>
  <c r="J7218" i="1" s="1"/>
  <c r="AQ7217" i="1"/>
  <c r="M7218" i="1" l="1"/>
  <c r="P7218" i="1" s="1"/>
  <c r="Q7218" i="1" s="1"/>
  <c r="R7218" i="1" s="1"/>
  <c r="S7219" i="1" s="1"/>
  <c r="Z7218" i="1"/>
  <c r="AU7218" i="1"/>
  <c r="X7218" i="1"/>
  <c r="U7218" i="1"/>
  <c r="V7218" i="1" s="1"/>
  <c r="K7218" i="1"/>
  <c r="BB7218" i="1" s="1"/>
  <c r="W7218" i="1"/>
  <c r="AA7218" i="1" l="1"/>
  <c r="AD7218" i="1" s="1"/>
  <c r="AG7218" i="1" s="1"/>
  <c r="Y7218" i="1"/>
  <c r="AB7218" i="1" s="1"/>
  <c r="AF7218" i="1" s="1"/>
  <c r="AW7219" i="1"/>
  <c r="AT7219" i="1"/>
  <c r="AE7218" i="1" l="1"/>
  <c r="AL7218" i="1" s="1"/>
  <c r="AO7218" i="1" s="1"/>
  <c r="AH7218" i="1"/>
  <c r="AK7218" i="1" l="1"/>
  <c r="AN7218" i="1" s="1"/>
  <c r="I7219" i="1"/>
  <c r="AP7218" i="1"/>
  <c r="AM7218" i="1" l="1"/>
  <c r="T7219" i="1"/>
  <c r="L7219" i="1"/>
  <c r="AQ7218" i="1"/>
  <c r="AS7218" i="1"/>
  <c r="J7219" i="1" s="1"/>
  <c r="Z7219" i="1" l="1"/>
  <c r="M7219" i="1"/>
  <c r="P7219" i="1" s="1"/>
  <c r="AU7219" i="1"/>
  <c r="X7219" i="1"/>
  <c r="U7219" i="1"/>
  <c r="V7219" i="1" s="1"/>
  <c r="W7219" i="1"/>
  <c r="N7219" i="1"/>
  <c r="O7219" i="1"/>
  <c r="K7219" i="1"/>
  <c r="BB7219" i="1" s="1"/>
  <c r="Q7219" i="1" l="1"/>
  <c r="R7219" i="1" s="1"/>
  <c r="S7220" i="1" s="1"/>
  <c r="Y7219" i="1"/>
  <c r="AB7219" i="1" s="1"/>
  <c r="AF7219" i="1" s="1"/>
  <c r="AA7219" i="1"/>
  <c r="AD7219" i="1" s="1"/>
  <c r="AG7219" i="1" s="1"/>
  <c r="AH7219" i="1" l="1"/>
  <c r="AE7219" i="1"/>
  <c r="AL7219" i="1" s="1"/>
  <c r="AO7219" i="1" s="1"/>
  <c r="AW7220" i="1"/>
  <c r="AT7220" i="1"/>
  <c r="AK7219" i="1" l="1"/>
  <c r="AP7219" i="1"/>
  <c r="I7220" i="1"/>
  <c r="L7220" i="1" l="1"/>
  <c r="T7220" i="1"/>
  <c r="AN7219" i="1"/>
  <c r="AM7219" i="1"/>
  <c r="O7220" i="1" l="1"/>
  <c r="N7220" i="1"/>
  <c r="AQ7219" i="1"/>
  <c r="AS7219" i="1"/>
  <c r="J7220" i="1" s="1"/>
  <c r="AU7220" i="1" l="1"/>
  <c r="M7220" i="1"/>
  <c r="P7220" i="1" s="1"/>
  <c r="Q7220" i="1" s="1"/>
  <c r="R7220" i="1" s="1"/>
  <c r="S7221" i="1" s="1"/>
  <c r="X7220" i="1"/>
  <c r="Z7220" i="1"/>
  <c r="W7220" i="1"/>
  <c r="U7220" i="1"/>
  <c r="V7220" i="1" s="1"/>
  <c r="K7220" i="1"/>
  <c r="BB7220" i="1" s="1"/>
  <c r="AA7220" i="1" l="1"/>
  <c r="AD7220" i="1" s="1"/>
  <c r="AG7220" i="1" s="1"/>
  <c r="Y7220" i="1"/>
  <c r="AB7220" i="1" s="1"/>
  <c r="AF7220" i="1" s="1"/>
  <c r="AW7221" i="1"/>
  <c r="AT7221" i="1"/>
  <c r="AE7220" i="1" l="1"/>
  <c r="AL7220" i="1" s="1"/>
  <c r="AO7220" i="1" s="1"/>
  <c r="AH7220" i="1"/>
  <c r="I7221" i="1" l="1"/>
  <c r="AP7220" i="1"/>
  <c r="AK7220" i="1"/>
  <c r="AN7220" i="1" l="1"/>
  <c r="AM7220" i="1"/>
  <c r="L7221" i="1"/>
  <c r="T7221" i="1"/>
  <c r="AQ7220" i="1" l="1"/>
  <c r="AS7220" i="1"/>
  <c r="J7221" i="1" s="1"/>
  <c r="O7221" i="1"/>
  <c r="N7221" i="1"/>
  <c r="AU7221" i="1" l="1"/>
  <c r="Z7221" i="1"/>
  <c r="M7221" i="1"/>
  <c r="P7221" i="1" s="1"/>
  <c r="Q7221" i="1" s="1"/>
  <c r="R7221" i="1" s="1"/>
  <c r="S7222" i="1" s="1"/>
  <c r="X7221" i="1"/>
  <c r="W7221" i="1"/>
  <c r="K7221" i="1"/>
  <c r="BB7221" i="1" s="1"/>
  <c r="U7221" i="1"/>
  <c r="V7221" i="1" s="1"/>
  <c r="AW7222" i="1" l="1"/>
  <c r="AT7222" i="1"/>
  <c r="AA7221" i="1"/>
  <c r="AD7221" i="1" s="1"/>
  <c r="AG7221" i="1" s="1"/>
  <c r="Y7221" i="1"/>
  <c r="AB7221" i="1" s="1"/>
  <c r="AF7221" i="1" s="1"/>
  <c r="AH7221" i="1" l="1"/>
  <c r="AE7221" i="1"/>
  <c r="AL7221" i="1" s="1"/>
  <c r="AO7221" i="1" s="1"/>
  <c r="AK7221" i="1" l="1"/>
  <c r="AM7221" i="1" s="1"/>
  <c r="I7222" i="1"/>
  <c r="AP7221" i="1"/>
  <c r="AN7221" i="1" l="1"/>
  <c r="AQ7221" i="1" s="1"/>
  <c r="T7222" i="1"/>
  <c r="L7222" i="1"/>
  <c r="AS7221" i="1" l="1"/>
  <c r="J7222" i="1" s="1"/>
  <c r="M7222" i="1" s="1"/>
  <c r="P7222" i="1" s="1"/>
  <c r="O7222" i="1"/>
  <c r="N7222" i="1"/>
  <c r="W7222" i="1" l="1"/>
  <c r="U7222" i="1"/>
  <c r="V7222" i="1" s="1"/>
  <c r="Y7222" i="1" s="1"/>
  <c r="AU7222" i="1"/>
  <c r="X7222" i="1"/>
  <c r="K7222" i="1"/>
  <c r="BB7222" i="1" s="1"/>
  <c r="Z7222" i="1"/>
  <c r="Q7222" i="1"/>
  <c r="R7222" i="1" s="1"/>
  <c r="S7223" i="1" s="1"/>
  <c r="AT7223" i="1" s="1"/>
  <c r="AB7222" i="1" l="1"/>
  <c r="AF7222" i="1" s="1"/>
  <c r="AA7222" i="1"/>
  <c r="AD7222" i="1" s="1"/>
  <c r="AG7222" i="1" s="1"/>
  <c r="AW7223" i="1"/>
  <c r="AH7222" i="1" l="1"/>
  <c r="AE7222" i="1"/>
  <c r="AL7222" i="1" s="1"/>
  <c r="AO7222" i="1" s="1"/>
  <c r="AK7222" i="1" l="1"/>
  <c r="AN7222" i="1" s="1"/>
  <c r="I7223" i="1"/>
  <c r="AP7222" i="1"/>
  <c r="AM7222" i="1" l="1"/>
  <c r="T7223" i="1"/>
  <c r="L7223" i="1"/>
  <c r="AQ7222" i="1"/>
  <c r="AS7222" i="1"/>
  <c r="J7223" i="1" s="1"/>
  <c r="Z7223" i="1" l="1"/>
  <c r="K7223" i="1"/>
  <c r="BB7223" i="1" s="1"/>
  <c r="AU7223" i="1"/>
  <c r="X7223" i="1"/>
  <c r="U7223" i="1"/>
  <c r="V7223" i="1" s="1"/>
  <c r="M7223" i="1"/>
  <c r="P7223" i="1" s="1"/>
  <c r="W7223" i="1"/>
  <c r="N7223" i="1"/>
  <c r="O7223" i="1"/>
  <c r="Q7223" i="1" l="1"/>
  <c r="R7223" i="1" s="1"/>
  <c r="S7224" i="1" s="1"/>
  <c r="Y7223" i="1"/>
  <c r="AB7223" i="1" s="1"/>
  <c r="AF7223" i="1" s="1"/>
  <c r="AA7223" i="1"/>
  <c r="AD7223" i="1" s="1"/>
  <c r="AG7223" i="1" s="1"/>
  <c r="AH7223" i="1" l="1"/>
  <c r="AT7224" i="1"/>
  <c r="AW7224" i="1"/>
  <c r="AE7223" i="1"/>
  <c r="AL7223" i="1" s="1"/>
  <c r="AO7223" i="1" s="1"/>
  <c r="I7224" i="1" l="1"/>
  <c r="AP7223" i="1"/>
  <c r="AK7223" i="1"/>
  <c r="AN7223" i="1" l="1"/>
  <c r="AM7223" i="1"/>
  <c r="T7224" i="1"/>
  <c r="L7224" i="1"/>
  <c r="O7224" i="1" l="1"/>
  <c r="N7224" i="1"/>
  <c r="AS7223" i="1"/>
  <c r="J7224" i="1" s="1"/>
  <c r="AQ7223" i="1"/>
  <c r="X7224" i="1" l="1"/>
  <c r="W7224" i="1"/>
  <c r="AU7224" i="1"/>
  <c r="U7224" i="1"/>
  <c r="V7224" i="1" s="1"/>
  <c r="M7224" i="1"/>
  <c r="P7224" i="1" s="1"/>
  <c r="Q7224" i="1" s="1"/>
  <c r="R7224" i="1" s="1"/>
  <c r="S7225" i="1" s="1"/>
  <c r="K7224" i="1"/>
  <c r="BB7224" i="1" s="1"/>
  <c r="Z7224" i="1"/>
  <c r="AA7224" i="1" l="1"/>
  <c r="AD7224" i="1" s="1"/>
  <c r="AG7224" i="1" s="1"/>
  <c r="Y7224" i="1"/>
  <c r="AB7224" i="1" s="1"/>
  <c r="AT7225" i="1"/>
  <c r="AW7225" i="1"/>
  <c r="AF7224" i="1" l="1"/>
  <c r="AE7224" i="1"/>
  <c r="AL7224" i="1" s="1"/>
  <c r="AO7224" i="1" s="1"/>
  <c r="AK7224" i="1" l="1"/>
  <c r="AH7224" i="1"/>
  <c r="AP7224" i="1"/>
  <c r="I7225" i="1"/>
  <c r="T7225" i="1" l="1"/>
  <c r="L7225" i="1"/>
  <c r="AN7224" i="1"/>
  <c r="AM7224" i="1"/>
  <c r="AQ7224" i="1" l="1"/>
  <c r="AS7224" i="1"/>
  <c r="J7225" i="1" s="1"/>
  <c r="N7225" i="1"/>
  <c r="O7225" i="1"/>
  <c r="M7225" i="1" l="1"/>
  <c r="P7225" i="1" s="1"/>
  <c r="Q7225" i="1" s="1"/>
  <c r="R7225" i="1" s="1"/>
  <c r="S7226" i="1" s="1"/>
  <c r="U7225" i="1"/>
  <c r="V7225" i="1" s="1"/>
  <c r="Z7225" i="1"/>
  <c r="W7225" i="1"/>
  <c r="X7225" i="1"/>
  <c r="K7225" i="1"/>
  <c r="BB7225" i="1" s="1"/>
  <c r="AU7225" i="1"/>
  <c r="Y7225" i="1" l="1"/>
  <c r="AB7225" i="1" s="1"/>
  <c r="AA7225" i="1"/>
  <c r="AD7225" i="1" s="1"/>
  <c r="AG7225" i="1" s="1"/>
  <c r="AT7226" i="1"/>
  <c r="AW7226" i="1"/>
  <c r="AF7225" i="1" l="1"/>
  <c r="AE7225" i="1"/>
  <c r="AL7225" i="1" s="1"/>
  <c r="AO7225" i="1" s="1"/>
  <c r="I7226" i="1" l="1"/>
  <c r="AP7225" i="1"/>
  <c r="AH7225" i="1"/>
  <c r="AK7225" i="1"/>
  <c r="AN7225" i="1" l="1"/>
  <c r="AM7225" i="1"/>
  <c r="L7226" i="1"/>
  <c r="T7226" i="1"/>
  <c r="N7226" i="1" l="1"/>
  <c r="O7226" i="1"/>
  <c r="AS7225" i="1"/>
  <c r="J7226" i="1" s="1"/>
  <c r="AQ7225" i="1"/>
  <c r="X7226" i="1" l="1"/>
  <c r="K7226" i="1"/>
  <c r="BB7226" i="1" s="1"/>
  <c r="U7226" i="1"/>
  <c r="V7226" i="1" s="1"/>
  <c r="W7226" i="1"/>
  <c r="AU7226" i="1"/>
  <c r="Z7226" i="1"/>
  <c r="M7226" i="1"/>
  <c r="P7226" i="1" s="1"/>
  <c r="Q7226" i="1" s="1"/>
  <c r="R7226" i="1" s="1"/>
  <c r="S7227" i="1" s="1"/>
  <c r="Y7226" i="1" l="1"/>
  <c r="AB7226" i="1" s="1"/>
  <c r="AF7226" i="1" s="1"/>
  <c r="AA7226" i="1"/>
  <c r="AD7226" i="1" s="1"/>
  <c r="AG7226" i="1" s="1"/>
  <c r="AW7227" i="1"/>
  <c r="AT7227" i="1"/>
  <c r="AH7226" i="1" l="1"/>
  <c r="AE7226" i="1"/>
  <c r="AL7226" i="1" s="1"/>
  <c r="AO7226" i="1" s="1"/>
  <c r="AP7226" i="1" s="1"/>
  <c r="I7227" i="1" l="1"/>
  <c r="L7227" i="1" s="1"/>
  <c r="O7227" i="1" s="1"/>
  <c r="AK7226" i="1"/>
  <c r="AM7226" i="1" s="1"/>
  <c r="N7227" i="1" l="1"/>
  <c r="T7227" i="1"/>
  <c r="AN7226" i="1"/>
  <c r="AQ7226" i="1" s="1"/>
  <c r="AS7226" i="1" l="1"/>
  <c r="J7227" i="1" s="1"/>
  <c r="X7227" i="1" s="1"/>
  <c r="U7227" i="1" l="1"/>
  <c r="V7227" i="1" s="1"/>
  <c r="M7227" i="1"/>
  <c r="P7227" i="1" s="1"/>
  <c r="Q7227" i="1" s="1"/>
  <c r="R7227" i="1" s="1"/>
  <c r="S7228" i="1" s="1"/>
  <c r="W7227" i="1"/>
  <c r="K7227" i="1"/>
  <c r="BB7227" i="1" s="1"/>
  <c r="AU7227" i="1"/>
  <c r="Z7227" i="1"/>
  <c r="AA7227" i="1" l="1"/>
  <c r="AD7227" i="1" s="1"/>
  <c r="AG7227" i="1" s="1"/>
  <c r="Y7227" i="1"/>
  <c r="AB7227" i="1" s="1"/>
  <c r="AF7227" i="1" s="1"/>
  <c r="AW7228" i="1"/>
  <c r="AT7228" i="1"/>
  <c r="AH7227" i="1" l="1"/>
  <c r="AE7227" i="1"/>
  <c r="AL7227" i="1" s="1"/>
  <c r="AO7227" i="1" s="1"/>
  <c r="AK7227" i="1" l="1"/>
  <c r="AN7227" i="1" s="1"/>
  <c r="AS7227" i="1" s="1"/>
  <c r="J7228" i="1" s="1"/>
  <c r="I7228" i="1"/>
  <c r="AP7227" i="1"/>
  <c r="AQ7227" i="1" l="1"/>
  <c r="AM7227" i="1"/>
  <c r="L7228" i="1"/>
  <c r="T7228" i="1"/>
  <c r="Z7228" i="1"/>
  <c r="AU7228" i="1"/>
  <c r="M7228" i="1"/>
  <c r="P7228" i="1" s="1"/>
  <c r="X7228" i="1"/>
  <c r="W7228" i="1"/>
  <c r="U7228" i="1"/>
  <c r="K7228" i="1"/>
  <c r="BB7228" i="1" l="1"/>
  <c r="V7228" i="1"/>
  <c r="AA7228" i="1" s="1"/>
  <c r="AD7228" i="1" s="1"/>
  <c r="AG7228" i="1" s="1"/>
  <c r="O7228" i="1"/>
  <c r="N7228" i="1"/>
  <c r="Y7228" i="1" l="1"/>
  <c r="AB7228" i="1" s="1"/>
  <c r="AE7228" i="1" s="1"/>
  <c r="AL7228" i="1" s="1"/>
  <c r="AO7228" i="1" s="1"/>
  <c r="Q7228" i="1"/>
  <c r="R7228" i="1" s="1"/>
  <c r="S7229" i="1" s="1"/>
  <c r="AW7229" i="1" s="1"/>
  <c r="AT7229" i="1" l="1"/>
  <c r="AF7228" i="1"/>
  <c r="AK7228" i="1" s="1"/>
  <c r="I7229" i="1"/>
  <c r="AP7228" i="1"/>
  <c r="AH7228" i="1" l="1"/>
  <c r="AN7228" i="1"/>
  <c r="AM7228" i="1"/>
  <c r="T7229" i="1"/>
  <c r="L7229" i="1"/>
  <c r="N7229" i="1" l="1"/>
  <c r="O7229" i="1"/>
  <c r="AQ7228" i="1"/>
  <c r="AS7228" i="1"/>
  <c r="J7229" i="1" s="1"/>
  <c r="M7229" i="1" l="1"/>
  <c r="P7229" i="1" s="1"/>
  <c r="Q7229" i="1" s="1"/>
  <c r="R7229" i="1" s="1"/>
  <c r="S7230" i="1" s="1"/>
  <c r="X7229" i="1"/>
  <c r="AU7229" i="1"/>
  <c r="Z7229" i="1"/>
  <c r="W7229" i="1"/>
  <c r="K7229" i="1"/>
  <c r="BB7229" i="1" s="1"/>
  <c r="U7229" i="1"/>
  <c r="V7229" i="1" s="1"/>
  <c r="AT7230" i="1" l="1"/>
  <c r="AW7230" i="1"/>
  <c r="Y7229" i="1"/>
  <c r="AB7229" i="1" s="1"/>
  <c r="AA7229" i="1"/>
  <c r="AD7229" i="1" s="1"/>
  <c r="AG7229" i="1" s="1"/>
  <c r="AF7229" i="1" l="1"/>
  <c r="AE7229" i="1"/>
  <c r="AL7229" i="1" s="1"/>
  <c r="AO7229" i="1" s="1"/>
  <c r="I7230" i="1" l="1"/>
  <c r="AP7229" i="1"/>
  <c r="AK7229" i="1"/>
  <c r="AH7229" i="1"/>
  <c r="AN7229" i="1" l="1"/>
  <c r="AM7229" i="1"/>
  <c r="L7230" i="1"/>
  <c r="T7230" i="1"/>
  <c r="N7230" i="1" l="1"/>
  <c r="O7230" i="1"/>
  <c r="AQ7229" i="1"/>
  <c r="AS7229" i="1"/>
  <c r="J7230" i="1" s="1"/>
  <c r="Z7230" i="1" l="1"/>
  <c r="M7230" i="1"/>
  <c r="P7230" i="1" s="1"/>
  <c r="Q7230" i="1" s="1"/>
  <c r="R7230" i="1" s="1"/>
  <c r="S7231" i="1" s="1"/>
  <c r="AU7230" i="1"/>
  <c r="X7230" i="1"/>
  <c r="K7230" i="1"/>
  <c r="BB7230" i="1" s="1"/>
  <c r="U7230" i="1"/>
  <c r="V7230" i="1" s="1"/>
  <c r="W7230" i="1"/>
  <c r="AW7231" i="1" l="1"/>
  <c r="AT7231" i="1"/>
  <c r="AA7230" i="1"/>
  <c r="AD7230" i="1" s="1"/>
  <c r="AG7230" i="1" s="1"/>
  <c r="Y7230" i="1"/>
  <c r="AB7230" i="1" s="1"/>
  <c r="AF7230" i="1" s="1"/>
  <c r="AH7230" i="1" l="1"/>
  <c r="AE7230" i="1"/>
  <c r="AL7230" i="1" s="1"/>
  <c r="AO7230" i="1" s="1"/>
  <c r="I7231" i="1" l="1"/>
  <c r="AP7230" i="1"/>
  <c r="AK7230" i="1"/>
  <c r="AN7230" i="1" l="1"/>
  <c r="AM7230" i="1"/>
  <c r="L7231" i="1"/>
  <c r="T7231" i="1"/>
  <c r="N7231" i="1" l="1"/>
  <c r="O7231" i="1"/>
  <c r="AQ7230" i="1"/>
  <c r="AS7230" i="1"/>
  <c r="J7231" i="1" s="1"/>
  <c r="X7231" i="1" l="1"/>
  <c r="M7231" i="1"/>
  <c r="P7231" i="1" s="1"/>
  <c r="Q7231" i="1" s="1"/>
  <c r="R7231" i="1" s="1"/>
  <c r="S7232" i="1" s="1"/>
  <c r="AU7231" i="1"/>
  <c r="Z7231" i="1"/>
  <c r="W7231" i="1"/>
  <c r="U7231" i="1"/>
  <c r="V7231" i="1" s="1"/>
  <c r="K7231" i="1"/>
  <c r="BB7231" i="1" s="1"/>
  <c r="AW7232" i="1" l="1"/>
  <c r="AT7232" i="1"/>
  <c r="AA7231" i="1"/>
  <c r="AD7231" i="1" s="1"/>
  <c r="AG7231" i="1" s="1"/>
  <c r="Y7231" i="1"/>
  <c r="AB7231" i="1" s="1"/>
  <c r="AF7231" i="1" l="1"/>
  <c r="AE7231" i="1"/>
  <c r="AL7231" i="1" s="1"/>
  <c r="AO7231" i="1" s="1"/>
  <c r="I7232" i="1" l="1"/>
  <c r="AP7231" i="1"/>
  <c r="AK7231" i="1"/>
  <c r="AH7231" i="1"/>
  <c r="AN7231" i="1" l="1"/>
  <c r="AM7231" i="1"/>
  <c r="L7232" i="1"/>
  <c r="T7232" i="1"/>
  <c r="O7232" i="1" l="1"/>
  <c r="N7232" i="1"/>
  <c r="AQ7231" i="1"/>
  <c r="AS7231" i="1"/>
  <c r="J7232" i="1" s="1"/>
  <c r="X7232" i="1" l="1"/>
  <c r="Z7232" i="1"/>
  <c r="AU7232" i="1"/>
  <c r="M7232" i="1"/>
  <c r="P7232" i="1" s="1"/>
  <c r="Q7232" i="1" s="1"/>
  <c r="R7232" i="1" s="1"/>
  <c r="S7233" i="1" s="1"/>
  <c r="W7232" i="1"/>
  <c r="U7232" i="1"/>
  <c r="V7232" i="1" s="1"/>
  <c r="K7232" i="1"/>
  <c r="BB7232" i="1" s="1"/>
  <c r="AW7233" i="1" l="1"/>
  <c r="AT7233" i="1"/>
  <c r="Y7232" i="1"/>
  <c r="AB7232" i="1" s="1"/>
  <c r="AA7232" i="1"/>
  <c r="AD7232" i="1" s="1"/>
  <c r="AG7232" i="1" s="1"/>
  <c r="AF7232" i="1" l="1"/>
  <c r="AE7232" i="1"/>
  <c r="AL7232" i="1" s="1"/>
  <c r="AO7232" i="1" s="1"/>
  <c r="I7233" i="1" l="1"/>
  <c r="AP7232" i="1"/>
  <c r="AK7232" i="1"/>
  <c r="AH7232" i="1"/>
  <c r="AN7232" i="1" l="1"/>
  <c r="AM7232" i="1"/>
  <c r="L7233" i="1"/>
  <c r="T7233" i="1"/>
  <c r="O7233" i="1" l="1"/>
  <c r="N7233" i="1"/>
  <c r="AS7232" i="1"/>
  <c r="J7233" i="1" s="1"/>
  <c r="AQ7232" i="1"/>
  <c r="X7233" i="1" l="1"/>
  <c r="M7233" i="1"/>
  <c r="P7233" i="1" s="1"/>
  <c r="Q7233" i="1" s="1"/>
  <c r="R7233" i="1" s="1"/>
  <c r="S7234" i="1" s="1"/>
  <c r="Z7233" i="1"/>
  <c r="AU7233" i="1"/>
  <c r="U7233" i="1"/>
  <c r="V7233" i="1" s="1"/>
  <c r="K7233" i="1"/>
  <c r="BB7233" i="1" s="1"/>
  <c r="W7233" i="1"/>
  <c r="AT7234" i="1" l="1"/>
  <c r="AW7234" i="1"/>
  <c r="AA7233" i="1"/>
  <c r="AD7233" i="1" s="1"/>
  <c r="AG7233" i="1" s="1"/>
  <c r="Y7233" i="1"/>
  <c r="AB7233" i="1" s="1"/>
  <c r="AF7233" i="1" l="1"/>
  <c r="AE7233" i="1"/>
  <c r="AL7233" i="1" s="1"/>
  <c r="AO7233" i="1" s="1"/>
  <c r="I7234" i="1" l="1"/>
  <c r="AP7233" i="1"/>
  <c r="AK7233" i="1"/>
  <c r="AH7233" i="1"/>
  <c r="AN7233" i="1" l="1"/>
  <c r="AM7233" i="1"/>
  <c r="T7234" i="1"/>
  <c r="L7234" i="1"/>
  <c r="O7234" i="1" l="1"/>
  <c r="N7234" i="1"/>
  <c r="AS7233" i="1"/>
  <c r="J7234" i="1" s="1"/>
  <c r="AQ7233" i="1"/>
  <c r="Z7234" i="1" l="1"/>
  <c r="M7234" i="1"/>
  <c r="P7234" i="1" s="1"/>
  <c r="Q7234" i="1" s="1"/>
  <c r="R7234" i="1" s="1"/>
  <c r="S7235" i="1" s="1"/>
  <c r="X7234" i="1"/>
  <c r="AU7234" i="1"/>
  <c r="W7234" i="1"/>
  <c r="U7234" i="1"/>
  <c r="V7234" i="1" s="1"/>
  <c r="K7234" i="1"/>
  <c r="BB7234" i="1" s="1"/>
  <c r="AT7235" i="1" l="1"/>
  <c r="AW7235" i="1"/>
  <c r="AA7234" i="1"/>
  <c r="AD7234" i="1" s="1"/>
  <c r="AG7234" i="1" s="1"/>
  <c r="Y7234" i="1"/>
  <c r="AB7234" i="1" s="1"/>
  <c r="AF7234" i="1" l="1"/>
  <c r="AE7234" i="1"/>
  <c r="AL7234" i="1" s="1"/>
  <c r="AO7234" i="1" s="1"/>
  <c r="I7235" i="1" l="1"/>
  <c r="AP7234" i="1"/>
  <c r="AK7234" i="1"/>
  <c r="AH7234" i="1"/>
  <c r="AN7234" i="1" l="1"/>
  <c r="AM7234" i="1"/>
  <c r="T7235" i="1"/>
  <c r="L7235" i="1"/>
  <c r="N7235" i="1" l="1"/>
  <c r="O7235" i="1"/>
  <c r="AQ7234" i="1"/>
  <c r="AS7234" i="1"/>
  <c r="J7235" i="1" s="1"/>
  <c r="AU7235" i="1" l="1"/>
  <c r="M7235" i="1"/>
  <c r="P7235" i="1" s="1"/>
  <c r="Q7235" i="1" s="1"/>
  <c r="R7235" i="1" s="1"/>
  <c r="S7236" i="1" s="1"/>
  <c r="X7235" i="1"/>
  <c r="Z7235" i="1"/>
  <c r="K7235" i="1"/>
  <c r="BB7235" i="1" s="1"/>
  <c r="W7235" i="1"/>
  <c r="U7235" i="1"/>
  <c r="V7235" i="1" s="1"/>
  <c r="AW7236" i="1" l="1"/>
  <c r="AT7236" i="1"/>
  <c r="AA7235" i="1"/>
  <c r="AD7235" i="1" s="1"/>
  <c r="AG7235" i="1" s="1"/>
  <c r="Y7235" i="1"/>
  <c r="AB7235" i="1" s="1"/>
  <c r="AF7235" i="1" l="1"/>
  <c r="AE7235" i="1"/>
  <c r="AL7235" i="1" s="1"/>
  <c r="AO7235" i="1" s="1"/>
  <c r="AP7235" i="1" l="1"/>
  <c r="I7236" i="1"/>
  <c r="AK7235" i="1"/>
  <c r="AH7235" i="1"/>
  <c r="AN7235" i="1" l="1"/>
  <c r="AM7235" i="1"/>
  <c r="L7236" i="1"/>
  <c r="T7236" i="1"/>
  <c r="O7236" i="1" l="1"/>
  <c r="N7236" i="1"/>
  <c r="AQ7235" i="1"/>
  <c r="AS7235" i="1"/>
  <c r="J7236" i="1" s="1"/>
  <c r="X7236" i="1" l="1"/>
  <c r="M7236" i="1"/>
  <c r="P7236" i="1" s="1"/>
  <c r="Q7236" i="1" s="1"/>
  <c r="R7236" i="1" s="1"/>
  <c r="S7237" i="1" s="1"/>
  <c r="Z7236" i="1"/>
  <c r="AU7236" i="1"/>
  <c r="K7236" i="1"/>
  <c r="BB7236" i="1" s="1"/>
  <c r="W7236" i="1"/>
  <c r="U7236" i="1"/>
  <c r="V7236" i="1" s="1"/>
  <c r="AT7237" i="1" l="1"/>
  <c r="AW7237" i="1"/>
  <c r="AA7236" i="1"/>
  <c r="AD7236" i="1" s="1"/>
  <c r="AG7236" i="1" s="1"/>
  <c r="Y7236" i="1"/>
  <c r="AB7236" i="1" s="1"/>
  <c r="AF7236" i="1" l="1"/>
  <c r="AE7236" i="1"/>
  <c r="AL7236" i="1" s="1"/>
  <c r="AO7236" i="1" s="1"/>
  <c r="I7237" i="1" l="1"/>
  <c r="AP7236" i="1"/>
  <c r="AK7236" i="1"/>
  <c r="AH7236" i="1"/>
  <c r="AM7236" i="1" l="1"/>
  <c r="AN7236" i="1"/>
  <c r="T7237" i="1"/>
  <c r="L7237" i="1"/>
  <c r="O7237" i="1" l="1"/>
  <c r="N7237" i="1"/>
  <c r="AQ7236" i="1"/>
  <c r="AS7236" i="1"/>
  <c r="J7237" i="1" s="1"/>
  <c r="AU7237" i="1" l="1"/>
  <c r="M7237" i="1"/>
  <c r="P7237" i="1" s="1"/>
  <c r="Q7237" i="1" s="1"/>
  <c r="R7237" i="1" s="1"/>
  <c r="S7238" i="1" s="1"/>
  <c r="Z7237" i="1"/>
  <c r="X7237" i="1"/>
  <c r="U7237" i="1"/>
  <c r="V7237" i="1" s="1"/>
  <c r="W7237" i="1"/>
  <c r="K7237" i="1"/>
  <c r="BB7237" i="1" s="1"/>
  <c r="AT7238" i="1" l="1"/>
  <c r="AW7238" i="1"/>
  <c r="Y7237" i="1"/>
  <c r="AB7237" i="1" s="1"/>
  <c r="AA7237" i="1"/>
  <c r="AD7237" i="1" s="1"/>
  <c r="AG7237" i="1" s="1"/>
  <c r="AF7237" i="1" l="1"/>
  <c r="AE7237" i="1"/>
  <c r="AL7237" i="1" s="1"/>
  <c r="AO7237" i="1" s="1"/>
  <c r="I7238" i="1" l="1"/>
  <c r="AP7237" i="1"/>
  <c r="AH7237" i="1"/>
  <c r="AK7237" i="1"/>
  <c r="AN7237" i="1" l="1"/>
  <c r="AM7237" i="1"/>
  <c r="T7238" i="1"/>
  <c r="L7238" i="1"/>
  <c r="N7238" i="1" l="1"/>
  <c r="O7238" i="1"/>
  <c r="AS7237" i="1"/>
  <c r="J7238" i="1" s="1"/>
  <c r="AQ7237" i="1"/>
  <c r="AU7238" i="1" l="1"/>
  <c r="X7238" i="1"/>
  <c r="Z7238" i="1"/>
  <c r="M7238" i="1"/>
  <c r="P7238" i="1" s="1"/>
  <c r="Q7238" i="1" s="1"/>
  <c r="R7238" i="1" s="1"/>
  <c r="S7239" i="1" s="1"/>
  <c r="K7238" i="1"/>
  <c r="BB7238" i="1" s="1"/>
  <c r="U7238" i="1"/>
  <c r="V7238" i="1" s="1"/>
  <c r="W7238" i="1"/>
  <c r="AW7239" i="1" l="1"/>
  <c r="AT7239" i="1"/>
  <c r="AA7238" i="1"/>
  <c r="AD7238" i="1" s="1"/>
  <c r="AG7238" i="1" s="1"/>
  <c r="Y7238" i="1"/>
  <c r="AB7238" i="1" s="1"/>
  <c r="AF7238" i="1" s="1"/>
  <c r="AH7238" i="1" l="1"/>
  <c r="AE7238" i="1"/>
  <c r="AK7238" i="1" s="1"/>
  <c r="AL7238" i="1" l="1"/>
  <c r="AO7238" i="1" s="1"/>
  <c r="AP7238" i="1" s="1"/>
  <c r="AN7238" i="1"/>
  <c r="I7239" i="1" l="1"/>
  <c r="T7239" i="1" s="1"/>
  <c r="AM7238" i="1"/>
  <c r="AS7238" i="1"/>
  <c r="J7239" i="1" s="1"/>
  <c r="AQ7238" i="1"/>
  <c r="L7239" i="1" l="1"/>
  <c r="N7239" i="1" s="1"/>
  <c r="M7239" i="1"/>
  <c r="P7239" i="1" s="1"/>
  <c r="AU7239" i="1"/>
  <c r="Z7239" i="1"/>
  <c r="X7239" i="1"/>
  <c r="K7239" i="1"/>
  <c r="W7239" i="1"/>
  <c r="U7239" i="1"/>
  <c r="V7239" i="1" s="1"/>
  <c r="O7239" i="1" l="1"/>
  <c r="Q7239" i="1" s="1"/>
  <c r="R7239" i="1" s="1"/>
  <c r="S7240" i="1" s="1"/>
  <c r="AT7240" i="1" s="1"/>
  <c r="BB7239" i="1"/>
  <c r="AA7239" i="1"/>
  <c r="AD7239" i="1" s="1"/>
  <c r="AG7239" i="1" s="1"/>
  <c r="Y7239" i="1"/>
  <c r="AB7239" i="1" s="1"/>
  <c r="AF7239" i="1" s="1"/>
  <c r="AW7240" i="1" l="1"/>
  <c r="AH7239" i="1"/>
  <c r="AE7239" i="1"/>
  <c r="AL7239" i="1" s="1"/>
  <c r="AO7239" i="1" s="1"/>
  <c r="I7240" i="1" l="1"/>
  <c r="AP7239" i="1"/>
  <c r="AK7239" i="1"/>
  <c r="AN7239" i="1" l="1"/>
  <c r="AM7239" i="1"/>
  <c r="T7240" i="1"/>
  <c r="L7240" i="1"/>
  <c r="N7240" i="1" l="1"/>
  <c r="O7240" i="1"/>
  <c r="AS7239" i="1"/>
  <c r="J7240" i="1" s="1"/>
  <c r="AQ7239" i="1"/>
  <c r="M7240" i="1" l="1"/>
  <c r="P7240" i="1" s="1"/>
  <c r="Q7240" i="1" s="1"/>
  <c r="R7240" i="1" s="1"/>
  <c r="S7241" i="1" s="1"/>
  <c r="X7240" i="1"/>
  <c r="Z7240" i="1"/>
  <c r="AU7240" i="1"/>
  <c r="W7240" i="1"/>
  <c r="K7240" i="1"/>
  <c r="BB7240" i="1" s="1"/>
  <c r="U7240" i="1"/>
  <c r="V7240" i="1" s="1"/>
  <c r="AA7240" i="1" l="1"/>
  <c r="AD7240" i="1" s="1"/>
  <c r="AG7240" i="1" s="1"/>
  <c r="Y7240" i="1"/>
  <c r="AB7240" i="1" s="1"/>
  <c r="AF7240" i="1" s="1"/>
  <c r="AT7241" i="1"/>
  <c r="AW7241" i="1"/>
  <c r="AH7240" i="1" l="1"/>
  <c r="AE7240" i="1"/>
  <c r="AL7240" i="1" s="1"/>
  <c r="AO7240" i="1" s="1"/>
  <c r="AP7240" i="1" l="1"/>
  <c r="I7241" i="1"/>
  <c r="AK7240" i="1"/>
  <c r="AN7240" i="1" l="1"/>
  <c r="AM7240" i="1"/>
  <c r="T7241" i="1"/>
  <c r="L7241" i="1"/>
  <c r="N7241" i="1" l="1"/>
  <c r="O7241" i="1"/>
  <c r="AS7240" i="1"/>
  <c r="J7241" i="1" s="1"/>
  <c r="AQ7240" i="1"/>
  <c r="X7241" i="1" l="1"/>
  <c r="M7241" i="1"/>
  <c r="P7241" i="1" s="1"/>
  <c r="Q7241" i="1" s="1"/>
  <c r="R7241" i="1" s="1"/>
  <c r="S7242" i="1" s="1"/>
  <c r="Z7241" i="1"/>
  <c r="AU7241" i="1"/>
  <c r="K7241" i="1"/>
  <c r="BB7241" i="1" s="1"/>
  <c r="U7241" i="1"/>
  <c r="V7241" i="1" s="1"/>
  <c r="W7241" i="1"/>
  <c r="AT7242" i="1" l="1"/>
  <c r="AW7242" i="1"/>
  <c r="Y7241" i="1"/>
  <c r="AB7241" i="1" s="1"/>
  <c r="AF7241" i="1" s="1"/>
  <c r="AA7241" i="1"/>
  <c r="AD7241" i="1" s="1"/>
  <c r="AG7241" i="1" s="1"/>
  <c r="AE7241" i="1" l="1"/>
  <c r="AL7241" i="1" s="1"/>
  <c r="AO7241" i="1" s="1"/>
  <c r="AH7241" i="1"/>
  <c r="AK7241" i="1" l="1"/>
  <c r="AN7241" i="1" s="1"/>
  <c r="AP7241" i="1"/>
  <c r="I7242" i="1"/>
  <c r="AM7241" i="1" l="1"/>
  <c r="L7242" i="1"/>
  <c r="T7242" i="1"/>
  <c r="AS7241" i="1"/>
  <c r="J7242" i="1" s="1"/>
  <c r="AQ7241" i="1"/>
  <c r="X7242" i="1" l="1"/>
  <c r="Z7242" i="1"/>
  <c r="M7242" i="1"/>
  <c r="P7242" i="1" s="1"/>
  <c r="AU7242" i="1"/>
  <c r="N7242" i="1"/>
  <c r="O7242" i="1"/>
  <c r="W7242" i="1"/>
  <c r="K7242" i="1"/>
  <c r="BB7242" i="1" s="1"/>
  <c r="U7242" i="1"/>
  <c r="V7242" i="1" s="1"/>
  <c r="Y7242" i="1" l="1"/>
  <c r="AB7242" i="1" s="1"/>
  <c r="AF7242" i="1" s="1"/>
  <c r="AA7242" i="1"/>
  <c r="AD7242" i="1" s="1"/>
  <c r="AG7242" i="1" s="1"/>
  <c r="Q7242" i="1"/>
  <c r="R7242" i="1" s="1"/>
  <c r="S7243" i="1" s="1"/>
  <c r="AW7243" i="1" l="1"/>
  <c r="AT7243" i="1"/>
  <c r="AH7242" i="1"/>
  <c r="AE7242" i="1"/>
  <c r="AK7242" i="1" s="1"/>
  <c r="AN7242" i="1" l="1"/>
  <c r="AL7242" i="1"/>
  <c r="AO7242" i="1" s="1"/>
  <c r="AP7242" i="1" l="1"/>
  <c r="I7243" i="1"/>
  <c r="AM7242" i="1"/>
  <c r="AQ7242" i="1"/>
  <c r="AS7242" i="1"/>
  <c r="J7243" i="1" s="1"/>
  <c r="X7243" i="1" l="1"/>
  <c r="Z7243" i="1"/>
  <c r="M7243" i="1"/>
  <c r="P7243" i="1" s="1"/>
  <c r="AU7243" i="1"/>
  <c r="W7243" i="1"/>
  <c r="T7243" i="1"/>
  <c r="K7243" i="1"/>
  <c r="U7243" i="1"/>
  <c r="L7243" i="1"/>
  <c r="BB7243" i="1" l="1"/>
  <c r="V7243" i="1"/>
  <c r="Y7243" i="1" s="1"/>
  <c r="AB7243" i="1" s="1"/>
  <c r="N7243" i="1"/>
  <c r="O7243" i="1"/>
  <c r="AA7243" i="1" l="1"/>
  <c r="AD7243" i="1" s="1"/>
  <c r="AG7243" i="1" s="1"/>
  <c r="Q7243" i="1"/>
  <c r="R7243" i="1" s="1"/>
  <c r="S7244" i="1" s="1"/>
  <c r="AW7244" i="1" s="1"/>
  <c r="AF7243" i="1"/>
  <c r="AE7243" i="1" l="1"/>
  <c r="AL7243" i="1" s="1"/>
  <c r="AO7243" i="1" s="1"/>
  <c r="AP7243" i="1" s="1"/>
  <c r="AT7244" i="1"/>
  <c r="AH7243" i="1"/>
  <c r="AK7243" i="1" l="1"/>
  <c r="AM7243" i="1" s="1"/>
  <c r="I7244" i="1"/>
  <c r="L7244" i="1" s="1"/>
  <c r="T7244" i="1" l="1"/>
  <c r="AN7243" i="1"/>
  <c r="AS7243" i="1" s="1"/>
  <c r="J7244" i="1" s="1"/>
  <c r="O7244" i="1"/>
  <c r="N7244" i="1"/>
  <c r="AQ7243" i="1" l="1"/>
  <c r="X7244" i="1"/>
  <c r="M7244" i="1"/>
  <c r="P7244" i="1" s="1"/>
  <c r="Q7244" i="1" s="1"/>
  <c r="R7244" i="1" s="1"/>
  <c r="S7245" i="1" s="1"/>
  <c r="Z7244" i="1"/>
  <c r="AU7244" i="1"/>
  <c r="W7244" i="1"/>
  <c r="U7244" i="1"/>
  <c r="V7244" i="1" s="1"/>
  <c r="K7244" i="1"/>
  <c r="BB7244" i="1" s="1"/>
  <c r="AT7245" i="1" l="1"/>
  <c r="AW7245" i="1"/>
  <c r="AA7244" i="1"/>
  <c r="AD7244" i="1" s="1"/>
  <c r="AG7244" i="1" s="1"/>
  <c r="Y7244" i="1"/>
  <c r="AB7244" i="1" s="1"/>
  <c r="AF7244" i="1" s="1"/>
  <c r="AE7244" i="1" l="1"/>
  <c r="AL7244" i="1" s="1"/>
  <c r="AO7244" i="1" s="1"/>
  <c r="AH7244" i="1"/>
  <c r="I7245" i="1" l="1"/>
  <c r="AP7244" i="1"/>
  <c r="AK7244" i="1"/>
  <c r="AN7244" i="1" l="1"/>
  <c r="AM7244" i="1"/>
  <c r="T7245" i="1"/>
  <c r="L7245" i="1"/>
  <c r="N7245" i="1" l="1"/>
  <c r="O7245" i="1"/>
  <c r="AQ7244" i="1"/>
  <c r="AS7244" i="1"/>
  <c r="J7245" i="1" s="1"/>
  <c r="X7245" i="1" l="1"/>
  <c r="AU7245" i="1"/>
  <c r="M7245" i="1"/>
  <c r="P7245" i="1" s="1"/>
  <c r="Q7245" i="1" s="1"/>
  <c r="R7245" i="1" s="1"/>
  <c r="S7246" i="1" s="1"/>
  <c r="Z7245" i="1"/>
  <c r="K7245" i="1"/>
  <c r="BB7245" i="1" s="1"/>
  <c r="U7245" i="1"/>
  <c r="V7245" i="1" s="1"/>
  <c r="W7245" i="1"/>
  <c r="AT7246" i="1" l="1"/>
  <c r="AW7246" i="1"/>
  <c r="AA7245" i="1"/>
  <c r="AD7245" i="1" s="1"/>
  <c r="AG7245" i="1" s="1"/>
  <c r="Y7245" i="1"/>
  <c r="AB7245" i="1" s="1"/>
  <c r="AF7245" i="1" s="1"/>
  <c r="AH7245" i="1" l="1"/>
  <c r="AE7245" i="1"/>
  <c r="AL7245" i="1" s="1"/>
  <c r="AO7245" i="1" s="1"/>
  <c r="I7246" i="1" l="1"/>
  <c r="AP7245" i="1"/>
  <c r="AK7245" i="1"/>
  <c r="AN7245" i="1" l="1"/>
  <c r="AM7245" i="1"/>
  <c r="T7246" i="1"/>
  <c r="L7246" i="1"/>
  <c r="N7246" i="1" l="1"/>
  <c r="O7246" i="1"/>
  <c r="AS7245" i="1"/>
  <c r="J7246" i="1" s="1"/>
  <c r="AQ7245" i="1"/>
  <c r="X7246" i="1" l="1"/>
  <c r="Z7246" i="1"/>
  <c r="M7246" i="1"/>
  <c r="P7246" i="1" s="1"/>
  <c r="Q7246" i="1" s="1"/>
  <c r="R7246" i="1" s="1"/>
  <c r="S7247" i="1" s="1"/>
  <c r="AU7246" i="1"/>
  <c r="K7246" i="1"/>
  <c r="BB7246" i="1" s="1"/>
  <c r="W7246" i="1"/>
  <c r="U7246" i="1"/>
  <c r="V7246" i="1" s="1"/>
  <c r="AT7247" i="1" l="1"/>
  <c r="AW7247" i="1"/>
  <c r="AA7246" i="1"/>
  <c r="AD7246" i="1" s="1"/>
  <c r="AG7246" i="1" s="1"/>
  <c r="Y7246" i="1"/>
  <c r="AB7246" i="1" s="1"/>
  <c r="AF7246" i="1" l="1"/>
  <c r="AE7246" i="1"/>
  <c r="AL7246" i="1" s="1"/>
  <c r="AO7246" i="1" s="1"/>
  <c r="I7247" i="1" l="1"/>
  <c r="AP7246" i="1"/>
  <c r="AK7246" i="1"/>
  <c r="AH7246" i="1"/>
  <c r="AN7246" i="1" l="1"/>
  <c r="AM7246" i="1"/>
  <c r="T7247" i="1"/>
  <c r="L7247" i="1"/>
  <c r="O7247" i="1" l="1"/>
  <c r="N7247" i="1"/>
  <c r="AS7246" i="1"/>
  <c r="J7247" i="1" s="1"/>
  <c r="AQ7246" i="1"/>
  <c r="X7247" i="1" l="1"/>
  <c r="M7247" i="1"/>
  <c r="P7247" i="1" s="1"/>
  <c r="Q7247" i="1" s="1"/>
  <c r="R7247" i="1" s="1"/>
  <c r="S7248" i="1" s="1"/>
  <c r="AU7247" i="1"/>
  <c r="Z7247" i="1"/>
  <c r="W7247" i="1"/>
  <c r="U7247" i="1"/>
  <c r="V7247" i="1" s="1"/>
  <c r="K7247" i="1"/>
  <c r="BB7247" i="1" s="1"/>
  <c r="AW7248" i="1" l="1"/>
  <c r="AT7248" i="1"/>
  <c r="AA7247" i="1"/>
  <c r="AD7247" i="1" s="1"/>
  <c r="AG7247" i="1" s="1"/>
  <c r="Y7247" i="1"/>
  <c r="AB7247" i="1" s="1"/>
  <c r="AF7247" i="1" s="1"/>
  <c r="AH7247" i="1" l="1"/>
  <c r="AE7247" i="1"/>
  <c r="AK7247" i="1" s="1"/>
  <c r="AN7247" i="1" l="1"/>
  <c r="AL7247" i="1"/>
  <c r="AO7247" i="1" s="1"/>
  <c r="AP7247" i="1" l="1"/>
  <c r="I7248" i="1"/>
  <c r="AM7247" i="1"/>
  <c r="AS7247" i="1"/>
  <c r="J7248" i="1" s="1"/>
  <c r="AQ7247" i="1"/>
  <c r="T7248" i="1" l="1"/>
  <c r="U7248" i="1"/>
  <c r="W7248" i="1"/>
  <c r="K7248" i="1"/>
  <c r="L7248" i="1"/>
  <c r="X7248" i="1"/>
  <c r="AU7248" i="1"/>
  <c r="M7248" i="1"/>
  <c r="P7248" i="1" s="1"/>
  <c r="Z7248" i="1"/>
  <c r="BB7248" i="1" l="1"/>
  <c r="N7248" i="1"/>
  <c r="O7248" i="1"/>
  <c r="V7248" i="1"/>
  <c r="Q7248" i="1" l="1"/>
  <c r="R7248" i="1" s="1"/>
  <c r="S7249" i="1" s="1"/>
  <c r="AT7249" i="1" s="1"/>
  <c r="Y7248" i="1"/>
  <c r="AB7248" i="1" s="1"/>
  <c r="AF7248" i="1" s="1"/>
  <c r="AA7248" i="1"/>
  <c r="AD7248" i="1" s="1"/>
  <c r="AG7248" i="1" s="1"/>
  <c r="AW7249" i="1" l="1"/>
  <c r="AE7248" i="1"/>
  <c r="AL7248" i="1" s="1"/>
  <c r="AO7248" i="1" s="1"/>
  <c r="AH7248" i="1"/>
  <c r="AK7248" i="1" l="1"/>
  <c r="AM7248" i="1" s="1"/>
  <c r="I7249" i="1"/>
  <c r="AP7248" i="1"/>
  <c r="AN7248" i="1" l="1"/>
  <c r="AS7248" i="1" s="1"/>
  <c r="J7249" i="1" s="1"/>
  <c r="W7249" i="1" s="1"/>
  <c r="T7249" i="1"/>
  <c r="L7249" i="1"/>
  <c r="AQ7248" i="1" l="1"/>
  <c r="U7249" i="1"/>
  <c r="V7249" i="1" s="1"/>
  <c r="K7249" i="1"/>
  <c r="BB7249" i="1" s="1"/>
  <c r="N7249" i="1"/>
  <c r="O7249" i="1"/>
  <c r="X7249" i="1"/>
  <c r="Z7249" i="1"/>
  <c r="AU7249" i="1"/>
  <c r="M7249" i="1"/>
  <c r="P7249" i="1" s="1"/>
  <c r="Q7249" i="1" l="1"/>
  <c r="R7249" i="1" s="1"/>
  <c r="S7250" i="1" s="1"/>
  <c r="Y7249" i="1"/>
  <c r="AB7249" i="1" s="1"/>
  <c r="AF7249" i="1" s="1"/>
  <c r="AA7249" i="1"/>
  <c r="AD7249" i="1" s="1"/>
  <c r="AG7249" i="1" l="1"/>
  <c r="AH7249" i="1" s="1"/>
  <c r="AE7249" i="1"/>
  <c r="AK7249" i="1" s="1"/>
  <c r="AT7250" i="1"/>
  <c r="AW7250" i="1"/>
  <c r="AN7249" i="1" l="1"/>
  <c r="AL7249" i="1"/>
  <c r="AO7249" i="1" s="1"/>
  <c r="I7250" i="1" l="1"/>
  <c r="AP7249" i="1"/>
  <c r="AM7249" i="1"/>
  <c r="AS7249" i="1"/>
  <c r="J7250" i="1" s="1"/>
  <c r="AQ7249" i="1"/>
  <c r="X7250" i="1" l="1"/>
  <c r="AU7250" i="1"/>
  <c r="Z7250" i="1"/>
  <c r="M7250" i="1"/>
  <c r="P7250" i="1" s="1"/>
  <c r="W7250" i="1"/>
  <c r="T7250" i="1"/>
  <c r="K7250" i="1"/>
  <c r="L7250" i="1"/>
  <c r="U7250" i="1"/>
  <c r="V7250" i="1" l="1"/>
  <c r="Y7250" i="1" s="1"/>
  <c r="AB7250" i="1" s="1"/>
  <c r="O7250" i="1"/>
  <c r="N7250" i="1"/>
  <c r="BB7250" i="1"/>
  <c r="AA7250" i="1" l="1"/>
  <c r="AD7250" i="1" s="1"/>
  <c r="AG7250" i="1" s="1"/>
  <c r="AF7250" i="1"/>
  <c r="Q7250" i="1"/>
  <c r="R7250" i="1" s="1"/>
  <c r="S7251" i="1" s="1"/>
  <c r="AE7250" i="1" l="1"/>
  <c r="AL7250" i="1" s="1"/>
  <c r="AO7250" i="1" s="1"/>
  <c r="I7251" i="1" s="1"/>
  <c r="AT7251" i="1"/>
  <c r="AW7251" i="1"/>
  <c r="AH7250" i="1"/>
  <c r="AP7250" i="1" l="1"/>
  <c r="AK7250" i="1"/>
  <c r="AN7250" i="1" s="1"/>
  <c r="L7251" i="1"/>
  <c r="T7251" i="1"/>
  <c r="AM7250" i="1" l="1"/>
  <c r="AS7250" i="1"/>
  <c r="J7251" i="1" s="1"/>
  <c r="AQ7250" i="1"/>
  <c r="N7251" i="1"/>
  <c r="O7251" i="1"/>
  <c r="AU7251" i="1" l="1"/>
  <c r="Z7251" i="1"/>
  <c r="X7251" i="1"/>
  <c r="M7251" i="1"/>
  <c r="P7251" i="1" s="1"/>
  <c r="Q7251" i="1" s="1"/>
  <c r="R7251" i="1" s="1"/>
  <c r="S7252" i="1" s="1"/>
  <c r="W7251" i="1"/>
  <c r="U7251" i="1"/>
  <c r="V7251" i="1" s="1"/>
  <c r="K7251" i="1"/>
  <c r="BB7251" i="1" s="1"/>
  <c r="AW7252" i="1" l="1"/>
  <c r="AT7252" i="1"/>
  <c r="AA7251" i="1"/>
  <c r="AD7251" i="1" s="1"/>
  <c r="AG7251" i="1" s="1"/>
  <c r="Y7251" i="1"/>
  <c r="AB7251" i="1" s="1"/>
  <c r="AF7251" i="1" l="1"/>
  <c r="AE7251" i="1"/>
  <c r="AL7251" i="1" s="1"/>
  <c r="AO7251" i="1" s="1"/>
  <c r="AP7251" i="1" l="1"/>
  <c r="I7252" i="1"/>
  <c r="AK7251" i="1"/>
  <c r="AH7251" i="1"/>
  <c r="AN7251" i="1" l="1"/>
  <c r="AM7251" i="1"/>
  <c r="L7252" i="1"/>
  <c r="T7252" i="1"/>
  <c r="O7252" i="1" l="1"/>
  <c r="N7252" i="1"/>
  <c r="AQ7251" i="1"/>
  <c r="AS7251" i="1"/>
  <c r="J7252" i="1" s="1"/>
  <c r="X7252" i="1" l="1"/>
  <c r="M7252" i="1"/>
  <c r="P7252" i="1" s="1"/>
  <c r="Q7252" i="1" s="1"/>
  <c r="R7252" i="1" s="1"/>
  <c r="S7253" i="1" s="1"/>
  <c r="Z7252" i="1"/>
  <c r="AU7252" i="1"/>
  <c r="W7252" i="1"/>
  <c r="K7252" i="1"/>
  <c r="BB7252" i="1" s="1"/>
  <c r="U7252" i="1"/>
  <c r="V7252" i="1" s="1"/>
  <c r="AW7253" i="1" l="1"/>
  <c r="AT7253" i="1"/>
  <c r="Y7252" i="1"/>
  <c r="AB7252" i="1" s="1"/>
  <c r="AF7252" i="1" s="1"/>
  <c r="AA7252" i="1"/>
  <c r="AD7252" i="1" s="1"/>
  <c r="AG7252" i="1" s="1"/>
  <c r="AH7252" i="1" l="1"/>
  <c r="AE7252" i="1"/>
  <c r="AL7252" i="1" s="1"/>
  <c r="AO7252" i="1" s="1"/>
  <c r="I7253" i="1" l="1"/>
  <c r="AP7252" i="1"/>
  <c r="AK7252" i="1"/>
  <c r="AN7252" i="1" l="1"/>
  <c r="AM7252" i="1"/>
  <c r="L7253" i="1"/>
  <c r="T7253" i="1"/>
  <c r="O7253" i="1" l="1"/>
  <c r="N7253" i="1"/>
  <c r="AQ7252" i="1"/>
  <c r="AS7252" i="1"/>
  <c r="J7253" i="1" s="1"/>
  <c r="X7253" i="1" l="1"/>
  <c r="AU7253" i="1"/>
  <c r="M7253" i="1"/>
  <c r="P7253" i="1" s="1"/>
  <c r="Q7253" i="1" s="1"/>
  <c r="R7253" i="1" s="1"/>
  <c r="S7254" i="1" s="1"/>
  <c r="Z7253" i="1"/>
  <c r="W7253" i="1"/>
  <c r="K7253" i="1"/>
  <c r="BB7253" i="1" s="1"/>
  <c r="U7253" i="1"/>
  <c r="V7253" i="1" s="1"/>
  <c r="AW7254" i="1" l="1"/>
  <c r="AT7254" i="1"/>
  <c r="Y7253" i="1"/>
  <c r="AB7253" i="1" s="1"/>
  <c r="AF7253" i="1" s="1"/>
  <c r="AA7253" i="1"/>
  <c r="AD7253" i="1" s="1"/>
  <c r="AG7253" i="1" s="1"/>
  <c r="AH7253" i="1" l="1"/>
  <c r="AE7253" i="1"/>
  <c r="AL7253" i="1" s="1"/>
  <c r="AO7253" i="1" s="1"/>
  <c r="AP7253" i="1" l="1"/>
  <c r="I7254" i="1"/>
  <c r="AK7253" i="1"/>
  <c r="T7254" i="1" l="1"/>
  <c r="L7254" i="1"/>
  <c r="AN7253" i="1"/>
  <c r="AM7253" i="1"/>
  <c r="AQ7253" i="1" l="1"/>
  <c r="AS7253" i="1"/>
  <c r="J7254" i="1" s="1"/>
  <c r="N7254" i="1"/>
  <c r="O7254" i="1"/>
  <c r="AU7254" i="1" l="1"/>
  <c r="X7254" i="1"/>
  <c r="Z7254" i="1"/>
  <c r="M7254" i="1"/>
  <c r="P7254" i="1" s="1"/>
  <c r="Q7254" i="1" s="1"/>
  <c r="R7254" i="1" s="1"/>
  <c r="S7255" i="1" s="1"/>
  <c r="U7254" i="1"/>
  <c r="V7254" i="1" s="1"/>
  <c r="W7254" i="1"/>
  <c r="K7254" i="1"/>
  <c r="BB7254" i="1" s="1"/>
  <c r="AW7255" i="1" l="1"/>
  <c r="AT7255" i="1"/>
  <c r="AA7254" i="1"/>
  <c r="AD7254" i="1" s="1"/>
  <c r="AG7254" i="1" s="1"/>
  <c r="Y7254" i="1"/>
  <c r="AB7254" i="1" s="1"/>
  <c r="AF7254" i="1" l="1"/>
  <c r="AE7254" i="1"/>
  <c r="AL7254" i="1" s="1"/>
  <c r="AO7254" i="1" s="1"/>
  <c r="AP7254" i="1" l="1"/>
  <c r="I7255" i="1"/>
  <c r="AK7254" i="1"/>
  <c r="AH7254" i="1"/>
  <c r="T7255" i="1" l="1"/>
  <c r="L7255" i="1"/>
  <c r="AN7254" i="1"/>
  <c r="AM7254" i="1"/>
  <c r="AQ7254" i="1" l="1"/>
  <c r="AS7254" i="1"/>
  <c r="J7255" i="1" s="1"/>
  <c r="O7255" i="1"/>
  <c r="N7255" i="1"/>
  <c r="AU7255" i="1" l="1"/>
  <c r="Z7255" i="1"/>
  <c r="M7255" i="1"/>
  <c r="P7255" i="1" s="1"/>
  <c r="Q7255" i="1" s="1"/>
  <c r="R7255" i="1" s="1"/>
  <c r="S7256" i="1" s="1"/>
  <c r="X7255" i="1"/>
  <c r="W7255" i="1"/>
  <c r="K7255" i="1"/>
  <c r="BB7255" i="1" s="1"/>
  <c r="U7255" i="1"/>
  <c r="V7255" i="1" s="1"/>
  <c r="AT7256" i="1" l="1"/>
  <c r="AW7256" i="1"/>
  <c r="Y7255" i="1"/>
  <c r="AB7255" i="1" s="1"/>
  <c r="AA7255" i="1"/>
  <c r="AD7255" i="1" s="1"/>
  <c r="AG7255" i="1" s="1"/>
  <c r="AF7255" i="1" l="1"/>
  <c r="AE7255" i="1"/>
  <c r="AL7255" i="1" s="1"/>
  <c r="AO7255" i="1" s="1"/>
  <c r="I7256" i="1" l="1"/>
  <c r="AP7255" i="1"/>
  <c r="AH7255" i="1"/>
  <c r="AK7255" i="1"/>
  <c r="AM7255" i="1" l="1"/>
  <c r="AN7255" i="1"/>
  <c r="L7256" i="1"/>
  <c r="T7256" i="1"/>
  <c r="N7256" i="1" l="1"/>
  <c r="O7256" i="1"/>
  <c r="AQ7255" i="1"/>
  <c r="AS7255" i="1"/>
  <c r="J7256" i="1" s="1"/>
  <c r="AU7256" i="1" l="1"/>
  <c r="M7256" i="1"/>
  <c r="P7256" i="1" s="1"/>
  <c r="Q7256" i="1" s="1"/>
  <c r="R7256" i="1" s="1"/>
  <c r="S7257" i="1" s="1"/>
  <c r="X7256" i="1"/>
  <c r="Z7256" i="1"/>
  <c r="W7256" i="1"/>
  <c r="U7256" i="1"/>
  <c r="V7256" i="1" s="1"/>
  <c r="K7256" i="1"/>
  <c r="BB7256" i="1" s="1"/>
  <c r="AT7257" i="1" l="1"/>
  <c r="AW7257" i="1"/>
  <c r="AA7256" i="1"/>
  <c r="AD7256" i="1" s="1"/>
  <c r="AG7256" i="1" s="1"/>
  <c r="Y7256" i="1"/>
  <c r="AB7256" i="1" s="1"/>
  <c r="AF7256" i="1" s="1"/>
  <c r="AH7256" i="1" l="1"/>
  <c r="AE7256" i="1"/>
  <c r="AL7256" i="1" s="1"/>
  <c r="AO7256" i="1" s="1"/>
  <c r="I7257" i="1" l="1"/>
  <c r="AP7256" i="1"/>
  <c r="AK7256" i="1"/>
  <c r="AM7256" i="1" l="1"/>
  <c r="AN7256" i="1"/>
  <c r="T7257" i="1"/>
  <c r="L7257" i="1"/>
  <c r="N7257" i="1" l="1"/>
  <c r="O7257" i="1"/>
  <c r="AS7256" i="1"/>
  <c r="J7257" i="1" s="1"/>
  <c r="AQ7256" i="1"/>
  <c r="X7257" i="1" l="1"/>
  <c r="M7257" i="1"/>
  <c r="P7257" i="1" s="1"/>
  <c r="Q7257" i="1" s="1"/>
  <c r="R7257" i="1" s="1"/>
  <c r="S7258" i="1" s="1"/>
  <c r="Z7257" i="1"/>
  <c r="AU7257" i="1"/>
  <c r="K7257" i="1"/>
  <c r="BB7257" i="1" s="1"/>
  <c r="W7257" i="1"/>
  <c r="U7257" i="1"/>
  <c r="V7257" i="1" s="1"/>
  <c r="AW7258" i="1" l="1"/>
  <c r="AT7258" i="1"/>
  <c r="AA7257" i="1"/>
  <c r="AD7257" i="1" s="1"/>
  <c r="AG7257" i="1" s="1"/>
  <c r="Y7257" i="1"/>
  <c r="AB7257" i="1" s="1"/>
  <c r="AF7257" i="1" l="1"/>
  <c r="AE7257" i="1"/>
  <c r="AL7257" i="1" s="1"/>
  <c r="AO7257" i="1" s="1"/>
  <c r="I7258" i="1" l="1"/>
  <c r="AP7257" i="1"/>
  <c r="AK7257" i="1"/>
  <c r="AH7257" i="1"/>
  <c r="AN7257" i="1" l="1"/>
  <c r="AM7257" i="1"/>
  <c r="T7258" i="1"/>
  <c r="L7258" i="1"/>
  <c r="N7258" i="1" l="1"/>
  <c r="O7258" i="1"/>
  <c r="AS7257" i="1"/>
  <c r="J7258" i="1" s="1"/>
  <c r="AQ7257" i="1"/>
  <c r="X7258" i="1" l="1"/>
  <c r="AU7258" i="1"/>
  <c r="Z7258" i="1"/>
  <c r="M7258" i="1"/>
  <c r="P7258" i="1" s="1"/>
  <c r="Q7258" i="1" s="1"/>
  <c r="R7258" i="1" s="1"/>
  <c r="S7259" i="1" s="1"/>
  <c r="W7258" i="1"/>
  <c r="U7258" i="1"/>
  <c r="V7258" i="1" s="1"/>
  <c r="K7258" i="1"/>
  <c r="BB7258" i="1" s="1"/>
  <c r="AT7259" i="1" l="1"/>
  <c r="AW7259" i="1"/>
  <c r="Y7258" i="1"/>
  <c r="AB7258" i="1" s="1"/>
  <c r="AF7258" i="1" s="1"/>
  <c r="AA7258" i="1"/>
  <c r="AD7258" i="1" s="1"/>
  <c r="AG7258" i="1" s="1"/>
  <c r="AH7258" i="1" l="1"/>
  <c r="AE7258" i="1"/>
  <c r="AK7258" i="1" s="1"/>
  <c r="AN7258" i="1" l="1"/>
  <c r="AL7258" i="1"/>
  <c r="AO7258" i="1" s="1"/>
  <c r="AP7258" i="1" l="1"/>
  <c r="I7259" i="1"/>
  <c r="AM7258" i="1"/>
  <c r="AQ7258" i="1"/>
  <c r="AS7258" i="1"/>
  <c r="J7259" i="1" s="1"/>
  <c r="Z7259" i="1" l="1"/>
  <c r="AU7259" i="1"/>
  <c r="X7259" i="1"/>
  <c r="M7259" i="1"/>
  <c r="P7259" i="1" s="1"/>
  <c r="U7259" i="1"/>
  <c r="L7259" i="1"/>
  <c r="W7259" i="1"/>
  <c r="T7259" i="1"/>
  <c r="K7259" i="1"/>
  <c r="N7259" i="1" l="1"/>
  <c r="O7259" i="1"/>
  <c r="BB7259" i="1"/>
  <c r="V7259" i="1"/>
  <c r="Q7259" i="1" l="1"/>
  <c r="R7259" i="1" s="1"/>
  <c r="S7260" i="1" s="1"/>
  <c r="AW7260" i="1" s="1"/>
  <c r="AA7259" i="1"/>
  <c r="AD7259" i="1" s="1"/>
  <c r="AG7259" i="1" s="1"/>
  <c r="Y7259" i="1"/>
  <c r="AB7259" i="1" s="1"/>
  <c r="AF7259" i="1" s="1"/>
  <c r="AT7260" i="1" l="1"/>
  <c r="AE7259" i="1"/>
  <c r="AK7259" i="1" s="1"/>
  <c r="AH7259" i="1"/>
  <c r="AL7259" i="1" l="1"/>
  <c r="AO7259" i="1" s="1"/>
  <c r="I7260" i="1" s="1"/>
  <c r="AN7259" i="1"/>
  <c r="AP7259" i="1" l="1"/>
  <c r="AM7259" i="1"/>
  <c r="L7260" i="1"/>
  <c r="T7260" i="1"/>
  <c r="AQ7259" i="1"/>
  <c r="AS7259" i="1"/>
  <c r="J7260" i="1" s="1"/>
  <c r="W7260" i="1" s="1"/>
  <c r="X7260" i="1" l="1"/>
  <c r="M7260" i="1"/>
  <c r="P7260" i="1" s="1"/>
  <c r="Z7260" i="1"/>
  <c r="AU7260" i="1"/>
  <c r="U7260" i="1"/>
  <c r="V7260" i="1" s="1"/>
  <c r="O7260" i="1"/>
  <c r="N7260" i="1"/>
  <c r="K7260" i="1"/>
  <c r="BB7260" i="1" s="1"/>
  <c r="Y7260" i="1" l="1"/>
  <c r="AB7260" i="1" s="1"/>
  <c r="AF7260" i="1" s="1"/>
  <c r="AA7260" i="1"/>
  <c r="AD7260" i="1" s="1"/>
  <c r="Q7260" i="1"/>
  <c r="R7260" i="1" s="1"/>
  <c r="S7261" i="1" s="1"/>
  <c r="AG7260" i="1" l="1"/>
  <c r="AH7260" i="1" s="1"/>
  <c r="AE7260" i="1"/>
  <c r="AK7260" i="1" s="1"/>
  <c r="AT7261" i="1"/>
  <c r="AW7261" i="1"/>
  <c r="AN7260" i="1" l="1"/>
  <c r="AL7260" i="1"/>
  <c r="AO7260" i="1" s="1"/>
  <c r="I7261" i="1" l="1"/>
  <c r="AP7260" i="1"/>
  <c r="AM7260" i="1"/>
  <c r="AQ7260" i="1"/>
  <c r="AS7260" i="1"/>
  <c r="J7261" i="1" s="1"/>
  <c r="X7261" i="1" l="1"/>
  <c r="AU7261" i="1"/>
  <c r="M7261" i="1"/>
  <c r="P7261" i="1" s="1"/>
  <c r="Z7261" i="1"/>
  <c r="T7261" i="1"/>
  <c r="U7261" i="1"/>
  <c r="L7261" i="1"/>
  <c r="W7261" i="1"/>
  <c r="K7261" i="1"/>
  <c r="BB7261" i="1" l="1"/>
  <c r="V7261" i="1"/>
  <c r="O7261" i="1"/>
  <c r="N7261" i="1"/>
  <c r="Q7261" i="1" l="1"/>
  <c r="R7261" i="1" s="1"/>
  <c r="S7262" i="1" s="1"/>
  <c r="AW7262" i="1" s="1"/>
  <c r="Y7261" i="1"/>
  <c r="AB7261" i="1" s="1"/>
  <c r="AF7261" i="1" s="1"/>
  <c r="AA7261" i="1"/>
  <c r="AD7261" i="1" s="1"/>
  <c r="AG7261" i="1" s="1"/>
  <c r="AT7262" i="1" l="1"/>
  <c r="AE7261" i="1"/>
  <c r="AL7261" i="1" s="1"/>
  <c r="AO7261" i="1" s="1"/>
  <c r="AH7261" i="1"/>
  <c r="AK7261" i="1" l="1"/>
  <c r="AN7261" i="1" s="1"/>
  <c r="I7262" i="1"/>
  <c r="AP7261" i="1"/>
  <c r="AM7261" i="1" l="1"/>
  <c r="AQ7261" i="1"/>
  <c r="AS7261" i="1"/>
  <c r="J7262" i="1" s="1"/>
  <c r="U7262" i="1" s="1"/>
  <c r="L7262" i="1"/>
  <c r="T7262" i="1"/>
  <c r="K7262" i="1" l="1"/>
  <c r="BB7262" i="1" s="1"/>
  <c r="W7262" i="1"/>
  <c r="V7262" i="1"/>
  <c r="Y7262" i="1" s="1"/>
  <c r="O7262" i="1"/>
  <c r="N7262" i="1"/>
  <c r="AU7262" i="1"/>
  <c r="X7262" i="1"/>
  <c r="Z7262" i="1"/>
  <c r="M7262" i="1"/>
  <c r="P7262" i="1" s="1"/>
  <c r="AB7262" i="1" l="1"/>
  <c r="AF7262" i="1" s="1"/>
  <c r="AA7262" i="1"/>
  <c r="AD7262" i="1" s="1"/>
  <c r="AG7262" i="1" s="1"/>
  <c r="Q7262" i="1"/>
  <c r="R7262" i="1" s="1"/>
  <c r="S7263" i="1" s="1"/>
  <c r="AW7263" i="1" l="1"/>
  <c r="AT7263" i="1"/>
  <c r="AH7262" i="1"/>
  <c r="AE7262" i="1"/>
  <c r="AL7262" i="1" s="1"/>
  <c r="AO7262" i="1" s="1"/>
  <c r="I7263" i="1" l="1"/>
  <c r="AP7262" i="1"/>
  <c r="AK7262" i="1"/>
  <c r="AN7262" i="1" l="1"/>
  <c r="AM7262" i="1"/>
  <c r="L7263" i="1"/>
  <c r="T7263" i="1"/>
  <c r="N7263" i="1" l="1"/>
  <c r="O7263" i="1"/>
  <c r="AS7262" i="1"/>
  <c r="J7263" i="1" s="1"/>
  <c r="AQ7262" i="1"/>
  <c r="AU7263" i="1" l="1"/>
  <c r="Z7263" i="1"/>
  <c r="X7263" i="1"/>
  <c r="M7263" i="1"/>
  <c r="P7263" i="1" s="1"/>
  <c r="Q7263" i="1" s="1"/>
  <c r="R7263" i="1" s="1"/>
  <c r="S7264" i="1" s="1"/>
  <c r="K7263" i="1"/>
  <c r="BB7263" i="1" s="1"/>
  <c r="W7263" i="1"/>
  <c r="U7263" i="1"/>
  <c r="V7263" i="1" s="1"/>
  <c r="AW7264" i="1" l="1"/>
  <c r="AT7264" i="1"/>
  <c r="AA7263" i="1"/>
  <c r="AD7263" i="1" s="1"/>
  <c r="AG7263" i="1" s="1"/>
  <c r="Y7263" i="1"/>
  <c r="AB7263" i="1" s="1"/>
  <c r="AF7263" i="1" l="1"/>
  <c r="AE7263" i="1"/>
  <c r="AL7263" i="1" s="1"/>
  <c r="AO7263" i="1" s="1"/>
  <c r="I7264" i="1" l="1"/>
  <c r="AP7263" i="1"/>
  <c r="AK7263" i="1"/>
  <c r="AH7263" i="1"/>
  <c r="AN7263" i="1" l="1"/>
  <c r="AM7263" i="1"/>
  <c r="T7264" i="1"/>
  <c r="L7264" i="1"/>
  <c r="N7264" i="1" l="1"/>
  <c r="O7264" i="1"/>
  <c r="AS7263" i="1"/>
  <c r="J7264" i="1" s="1"/>
  <c r="AQ7263" i="1"/>
  <c r="Z7264" i="1" l="1"/>
  <c r="M7264" i="1"/>
  <c r="P7264" i="1" s="1"/>
  <c r="Q7264" i="1" s="1"/>
  <c r="R7264" i="1" s="1"/>
  <c r="S7265" i="1" s="1"/>
  <c r="X7264" i="1"/>
  <c r="AU7264" i="1"/>
  <c r="W7264" i="1"/>
  <c r="U7264" i="1"/>
  <c r="V7264" i="1" s="1"/>
  <c r="K7264" i="1"/>
  <c r="BB7264" i="1" s="1"/>
  <c r="AT7265" i="1" l="1"/>
  <c r="AW7265" i="1"/>
  <c r="AA7264" i="1"/>
  <c r="AD7264" i="1" s="1"/>
  <c r="AG7264" i="1" s="1"/>
  <c r="Y7264" i="1"/>
  <c r="AB7264" i="1" s="1"/>
  <c r="AF7264" i="1" l="1"/>
  <c r="AE7264" i="1"/>
  <c r="AL7264" i="1" s="1"/>
  <c r="AO7264" i="1" s="1"/>
  <c r="AP7264" i="1" l="1"/>
  <c r="I7265" i="1"/>
  <c r="AH7264" i="1"/>
  <c r="AK7264" i="1"/>
  <c r="L7265" i="1" l="1"/>
  <c r="T7265" i="1"/>
  <c r="AN7264" i="1"/>
  <c r="AM7264" i="1"/>
  <c r="AS7264" i="1" l="1"/>
  <c r="J7265" i="1" s="1"/>
  <c r="AQ7264" i="1"/>
  <c r="N7265" i="1"/>
  <c r="O7265" i="1"/>
  <c r="M7265" i="1" l="1"/>
  <c r="P7265" i="1" s="1"/>
  <c r="Q7265" i="1" s="1"/>
  <c r="R7265" i="1" s="1"/>
  <c r="S7266" i="1" s="1"/>
  <c r="Z7265" i="1"/>
  <c r="AU7265" i="1"/>
  <c r="X7265" i="1"/>
  <c r="W7265" i="1"/>
  <c r="U7265" i="1"/>
  <c r="V7265" i="1" s="1"/>
  <c r="K7265" i="1"/>
  <c r="BB7265" i="1" s="1"/>
  <c r="AT7266" i="1" l="1"/>
  <c r="AW7266" i="1"/>
  <c r="Y7265" i="1"/>
  <c r="AB7265" i="1" s="1"/>
  <c r="AF7265" i="1" s="1"/>
  <c r="AA7265" i="1"/>
  <c r="AD7265" i="1" s="1"/>
  <c r="AG7265" i="1" s="1"/>
  <c r="AH7265" i="1" l="1"/>
  <c r="AE7265" i="1"/>
  <c r="AL7265" i="1" s="1"/>
  <c r="AO7265" i="1" s="1"/>
  <c r="AP7265" i="1" l="1"/>
  <c r="I7266" i="1"/>
  <c r="AK7265" i="1"/>
  <c r="L7266" i="1" l="1"/>
  <c r="T7266" i="1"/>
  <c r="AN7265" i="1"/>
  <c r="AM7265" i="1"/>
  <c r="AS7265" i="1" l="1"/>
  <c r="J7266" i="1" s="1"/>
  <c r="AQ7265" i="1"/>
  <c r="N7266" i="1"/>
  <c r="O7266" i="1"/>
  <c r="Z7266" i="1" l="1"/>
  <c r="X7266" i="1"/>
  <c r="AU7266" i="1"/>
  <c r="M7266" i="1"/>
  <c r="P7266" i="1" s="1"/>
  <c r="Q7266" i="1" s="1"/>
  <c r="R7266" i="1" s="1"/>
  <c r="S7267" i="1" s="1"/>
  <c r="U7266" i="1"/>
  <c r="V7266" i="1" s="1"/>
  <c r="W7266" i="1"/>
  <c r="K7266" i="1"/>
  <c r="BB7266" i="1" s="1"/>
  <c r="AT7267" i="1" l="1"/>
  <c r="AW7267" i="1"/>
  <c r="Y7266" i="1"/>
  <c r="AB7266" i="1" s="1"/>
  <c r="AA7266" i="1"/>
  <c r="AD7266" i="1" s="1"/>
  <c r="AG7266" i="1" s="1"/>
  <c r="AF7266" i="1" l="1"/>
  <c r="AE7266" i="1"/>
  <c r="AL7266" i="1" s="1"/>
  <c r="AO7266" i="1" s="1"/>
  <c r="AP7266" i="1" l="1"/>
  <c r="I7267" i="1"/>
  <c r="AH7266" i="1"/>
  <c r="AK7266" i="1"/>
  <c r="T7267" i="1" l="1"/>
  <c r="L7267" i="1"/>
  <c r="AM7266" i="1"/>
  <c r="AN7266" i="1"/>
  <c r="AS7266" i="1" l="1"/>
  <c r="J7267" i="1" s="1"/>
  <c r="AQ7266" i="1"/>
  <c r="O7267" i="1"/>
  <c r="N7267" i="1"/>
  <c r="AU7267" i="1" l="1"/>
  <c r="X7267" i="1"/>
  <c r="Z7267" i="1"/>
  <c r="M7267" i="1"/>
  <c r="P7267" i="1" s="1"/>
  <c r="Q7267" i="1" s="1"/>
  <c r="R7267" i="1" s="1"/>
  <c r="S7268" i="1" s="1"/>
  <c r="W7267" i="1"/>
  <c r="U7267" i="1"/>
  <c r="V7267" i="1" s="1"/>
  <c r="K7267" i="1"/>
  <c r="BB7267" i="1" s="1"/>
  <c r="AW7268" i="1" l="1"/>
  <c r="AT7268" i="1"/>
  <c r="Y7267" i="1"/>
  <c r="AB7267" i="1" s="1"/>
  <c r="AA7267" i="1"/>
  <c r="AD7267" i="1" s="1"/>
  <c r="AG7267" i="1" s="1"/>
  <c r="AF7267" i="1" l="1"/>
  <c r="AE7267" i="1"/>
  <c r="AL7267" i="1" s="1"/>
  <c r="AO7267" i="1" s="1"/>
  <c r="I7268" i="1" l="1"/>
  <c r="AP7267" i="1"/>
  <c r="AK7267" i="1"/>
  <c r="AH7267" i="1"/>
  <c r="AN7267" i="1" l="1"/>
  <c r="AM7267" i="1"/>
  <c r="T7268" i="1"/>
  <c r="L7268" i="1"/>
  <c r="O7268" i="1" l="1"/>
  <c r="N7268" i="1"/>
  <c r="AQ7267" i="1"/>
  <c r="AS7267" i="1"/>
  <c r="J7268" i="1" s="1"/>
  <c r="M7268" i="1" l="1"/>
  <c r="P7268" i="1" s="1"/>
  <c r="Q7268" i="1" s="1"/>
  <c r="R7268" i="1" s="1"/>
  <c r="S7269" i="1" s="1"/>
  <c r="Z7268" i="1"/>
  <c r="AU7268" i="1"/>
  <c r="X7268" i="1"/>
  <c r="U7268" i="1"/>
  <c r="V7268" i="1" s="1"/>
  <c r="W7268" i="1"/>
  <c r="K7268" i="1"/>
  <c r="BB7268" i="1" s="1"/>
  <c r="AT7269" i="1" l="1"/>
  <c r="AW7269" i="1"/>
  <c r="AA7268" i="1"/>
  <c r="AD7268" i="1" s="1"/>
  <c r="AG7268" i="1" s="1"/>
  <c r="Y7268" i="1"/>
  <c r="AB7268" i="1" s="1"/>
  <c r="AF7268" i="1" s="1"/>
  <c r="AE7268" i="1" l="1"/>
  <c r="AL7268" i="1" s="1"/>
  <c r="AO7268" i="1" s="1"/>
  <c r="AH7268" i="1"/>
  <c r="AK7268" i="1" l="1"/>
  <c r="AN7268" i="1" s="1"/>
  <c r="AP7268" i="1"/>
  <c r="I7269" i="1"/>
  <c r="AM7268" i="1" l="1"/>
  <c r="AS7268" i="1"/>
  <c r="J7269" i="1" s="1"/>
  <c r="W7269" i="1" s="1"/>
  <c r="AQ7268" i="1"/>
  <c r="L7269" i="1"/>
  <c r="T7269" i="1"/>
  <c r="K7269" i="1" l="1"/>
  <c r="BB7269" i="1" s="1"/>
  <c r="U7269" i="1"/>
  <c r="V7269" i="1" s="1"/>
  <c r="Y7269" i="1" s="1"/>
  <c r="AB7269" i="1" s="1"/>
  <c r="N7269" i="1"/>
  <c r="O7269" i="1"/>
  <c r="AU7269" i="1"/>
  <c r="M7269" i="1"/>
  <c r="P7269" i="1" s="1"/>
  <c r="Z7269" i="1"/>
  <c r="X7269" i="1"/>
  <c r="AA7269" i="1" l="1"/>
  <c r="AD7269" i="1" s="1"/>
  <c r="AG7269" i="1" s="1"/>
  <c r="AF7269" i="1"/>
  <c r="Q7269" i="1"/>
  <c r="R7269" i="1" s="1"/>
  <c r="S7270" i="1" s="1"/>
  <c r="AE7269" i="1" l="1"/>
  <c r="AL7269" i="1" s="1"/>
  <c r="AO7269" i="1" s="1"/>
  <c r="AT7270" i="1"/>
  <c r="AW7270" i="1"/>
  <c r="AH7269" i="1"/>
  <c r="AK7269" i="1" l="1"/>
  <c r="AM7269" i="1" s="1"/>
  <c r="I7270" i="1"/>
  <c r="AP7269" i="1"/>
  <c r="AN7269" i="1" l="1"/>
  <c r="AQ7269" i="1" s="1"/>
  <c r="T7270" i="1"/>
  <c r="L7270" i="1"/>
  <c r="AS7269" i="1" l="1"/>
  <c r="J7270" i="1" s="1"/>
  <c r="W7270" i="1" s="1"/>
  <c r="N7270" i="1"/>
  <c r="O7270" i="1"/>
  <c r="Z7270" i="1" l="1"/>
  <c r="X7270" i="1"/>
  <c r="AU7270" i="1"/>
  <c r="U7270" i="1"/>
  <c r="V7270" i="1" s="1"/>
  <c r="Y7270" i="1" s="1"/>
  <c r="AB7270" i="1" s="1"/>
  <c r="AF7270" i="1" s="1"/>
  <c r="M7270" i="1"/>
  <c r="P7270" i="1" s="1"/>
  <c r="Q7270" i="1" s="1"/>
  <c r="R7270" i="1" s="1"/>
  <c r="S7271" i="1" s="1"/>
  <c r="K7270" i="1"/>
  <c r="BB7270" i="1" s="1"/>
  <c r="AA7270" i="1" l="1"/>
  <c r="AD7270" i="1" s="1"/>
  <c r="AG7270" i="1" s="1"/>
  <c r="AH7270" i="1" s="1"/>
  <c r="AW7271" i="1"/>
  <c r="AT7271" i="1"/>
  <c r="AE7270" i="1" l="1"/>
  <c r="AK7270" i="1" s="1"/>
  <c r="AN7270" i="1" s="1"/>
  <c r="AL7270" i="1" l="1"/>
  <c r="AO7270" i="1" s="1"/>
  <c r="I7271" i="1" s="1"/>
  <c r="AQ7270" i="1"/>
  <c r="AS7270" i="1"/>
  <c r="J7271" i="1" s="1"/>
  <c r="AP7270" i="1" l="1"/>
  <c r="AU7271" i="1"/>
  <c r="AM7270" i="1"/>
  <c r="U7271" i="1"/>
  <c r="M7271" i="1"/>
  <c r="P7271" i="1" s="1"/>
  <c r="Z7271" i="1"/>
  <c r="W7271" i="1"/>
  <c r="K7271" i="1"/>
  <c r="X7271" i="1"/>
  <c r="T7271" i="1"/>
  <c r="L7271" i="1"/>
  <c r="V7271" i="1" l="1"/>
  <c r="Y7271" i="1" s="1"/>
  <c r="AB7271" i="1" s="1"/>
  <c r="AF7271" i="1" s="1"/>
  <c r="O7271" i="1"/>
  <c r="N7271" i="1"/>
  <c r="BB7271" i="1"/>
  <c r="AA7271" i="1" l="1"/>
  <c r="AD7271" i="1" s="1"/>
  <c r="AG7271" i="1" s="1"/>
  <c r="AH7271" i="1" s="1"/>
  <c r="Q7271" i="1"/>
  <c r="R7271" i="1" s="1"/>
  <c r="S7272" i="1" s="1"/>
  <c r="AE7271" i="1" l="1"/>
  <c r="AW7272" i="1"/>
  <c r="AT7272" i="1"/>
  <c r="AL7271" i="1" l="1"/>
  <c r="AO7271" i="1" s="1"/>
  <c r="AK7271" i="1"/>
  <c r="AP7271" i="1" l="1"/>
  <c r="I7272" i="1"/>
  <c r="AN7271" i="1"/>
  <c r="AM7271" i="1"/>
  <c r="AQ7271" i="1" l="1"/>
  <c r="AS7271" i="1"/>
  <c r="J7272" i="1" s="1"/>
  <c r="T7272" i="1"/>
  <c r="L7272" i="1"/>
  <c r="N7272" i="1" l="1"/>
  <c r="O7272" i="1"/>
  <c r="Z7272" i="1"/>
  <c r="U7272" i="1"/>
  <c r="V7272" i="1" s="1"/>
  <c r="M7272" i="1"/>
  <c r="P7272" i="1" s="1"/>
  <c r="K7272" i="1"/>
  <c r="BB7272" i="1" s="1"/>
  <c r="X7272" i="1"/>
  <c r="AU7272" i="1"/>
  <c r="W7272" i="1"/>
  <c r="Q7272" i="1" l="1"/>
  <c r="R7272" i="1" s="1"/>
  <c r="S7273" i="1" s="1"/>
  <c r="AT7273" i="1" s="1"/>
  <c r="Y7272" i="1"/>
  <c r="AB7272" i="1" s="1"/>
  <c r="AA7272" i="1"/>
  <c r="AD7272" i="1" s="1"/>
  <c r="AG7272" i="1" s="1"/>
  <c r="AW7273" i="1" l="1"/>
  <c r="AF7272" i="1"/>
  <c r="AH7272" i="1" s="1"/>
  <c r="AE7272" i="1"/>
  <c r="AK7272" i="1" l="1"/>
  <c r="AN7272" i="1" s="1"/>
  <c r="AS7272" i="1" s="1"/>
  <c r="J7273" i="1" s="1"/>
  <c r="Z7273" i="1" s="1"/>
  <c r="AL7272" i="1"/>
  <c r="AO7272" i="1" s="1"/>
  <c r="AQ7272" i="1" l="1"/>
  <c r="AM7272" i="1"/>
  <c r="AP7272" i="1"/>
  <c r="I7273" i="1"/>
  <c r="L7273" i="1" l="1"/>
  <c r="U7273" i="1"/>
  <c r="K7273" i="1"/>
  <c r="AU7273" i="1"/>
  <c r="X7273" i="1"/>
  <c r="W7273" i="1"/>
  <c r="M7273" i="1"/>
  <c r="P7273" i="1" s="1"/>
  <c r="T7273" i="1"/>
  <c r="BB7273" i="1" l="1"/>
  <c r="V7273" i="1"/>
  <c r="N7273" i="1"/>
  <c r="O7273" i="1"/>
  <c r="Q7273" i="1" l="1"/>
  <c r="R7273" i="1" s="1"/>
  <c r="S7274" i="1" s="1"/>
  <c r="AT7274" i="1" s="1"/>
  <c r="AA7273" i="1"/>
  <c r="AD7273" i="1" s="1"/>
  <c r="AG7273" i="1" s="1"/>
  <c r="Y7273" i="1"/>
  <c r="AB7273" i="1" s="1"/>
  <c r="AF7273" i="1" s="1"/>
  <c r="AW7274" i="1" l="1"/>
  <c r="AE7273" i="1"/>
  <c r="AL7273" i="1" s="1"/>
  <c r="AO7273" i="1" s="1"/>
  <c r="AH7273" i="1"/>
  <c r="AP7273" i="1" l="1"/>
  <c r="I7274" i="1"/>
  <c r="AK7273" i="1"/>
  <c r="AM7273" i="1" l="1"/>
  <c r="AN7273" i="1"/>
  <c r="T7274" i="1"/>
  <c r="L7274" i="1"/>
  <c r="N7274" i="1" l="1"/>
  <c r="O7274" i="1"/>
  <c r="AS7273" i="1"/>
  <c r="J7274" i="1" s="1"/>
  <c r="AQ7273" i="1"/>
  <c r="K7274" i="1" l="1"/>
  <c r="BB7274" i="1" s="1"/>
  <c r="Z7274" i="1"/>
  <c r="X7274" i="1"/>
  <c r="M7274" i="1"/>
  <c r="P7274" i="1" s="1"/>
  <c r="Q7274" i="1" s="1"/>
  <c r="R7274" i="1" s="1"/>
  <c r="S7275" i="1" s="1"/>
  <c r="AU7274" i="1"/>
  <c r="U7274" i="1"/>
  <c r="V7274" i="1" s="1"/>
  <c r="W7274" i="1"/>
  <c r="AT7275" i="1" l="1"/>
  <c r="AW7275" i="1"/>
  <c r="AA7274" i="1"/>
  <c r="AD7274" i="1" s="1"/>
  <c r="Y7274" i="1"/>
  <c r="AB7274" i="1" s="1"/>
  <c r="AF7274" i="1" s="1"/>
  <c r="AG7274" i="1" l="1"/>
  <c r="AH7274" i="1" s="1"/>
  <c r="AE7274" i="1"/>
  <c r="AK7274" i="1" s="1"/>
  <c r="AN7274" i="1" l="1"/>
  <c r="AL7274" i="1"/>
  <c r="AO7274" i="1" s="1"/>
  <c r="I7275" i="1" l="1"/>
  <c r="AP7274" i="1"/>
  <c r="AQ7274" i="1"/>
  <c r="AS7274" i="1"/>
  <c r="J7275" i="1" s="1"/>
  <c r="AM7274" i="1"/>
  <c r="X7275" i="1" l="1"/>
  <c r="Z7275" i="1"/>
  <c r="AU7275" i="1"/>
  <c r="M7275" i="1"/>
  <c r="P7275" i="1" s="1"/>
  <c r="L7275" i="1"/>
  <c r="T7275" i="1"/>
  <c r="K7275" i="1"/>
  <c r="U7275" i="1"/>
  <c r="W7275" i="1"/>
  <c r="V7275" i="1" l="1"/>
  <c r="Y7275" i="1" s="1"/>
  <c r="AB7275" i="1" s="1"/>
  <c r="AF7275" i="1" s="1"/>
  <c r="BB7275" i="1"/>
  <c r="N7275" i="1"/>
  <c r="O7275" i="1"/>
  <c r="AA7275" i="1" l="1"/>
  <c r="AD7275" i="1" s="1"/>
  <c r="AG7275" i="1" s="1"/>
  <c r="AH7275" i="1" s="1"/>
  <c r="Q7275" i="1"/>
  <c r="R7275" i="1" s="1"/>
  <c r="S7276" i="1" s="1"/>
  <c r="AW7276" i="1" s="1"/>
  <c r="AE7275" i="1" l="1"/>
  <c r="AL7275" i="1" s="1"/>
  <c r="AO7275" i="1" s="1"/>
  <c r="I7276" i="1" s="1"/>
  <c r="AT7276" i="1"/>
  <c r="AK7275" i="1" l="1"/>
  <c r="AN7275" i="1" s="1"/>
  <c r="AP7275" i="1"/>
  <c r="L7276" i="1"/>
  <c r="T7276" i="1"/>
  <c r="AM7275" i="1" l="1"/>
  <c r="N7276" i="1"/>
  <c r="O7276" i="1"/>
  <c r="AQ7275" i="1"/>
  <c r="AS7275" i="1"/>
  <c r="J7276" i="1" s="1"/>
  <c r="X7276" i="1" l="1"/>
  <c r="M7276" i="1"/>
  <c r="P7276" i="1" s="1"/>
  <c r="Q7276" i="1" s="1"/>
  <c r="R7276" i="1" s="1"/>
  <c r="S7277" i="1" s="1"/>
  <c r="Z7276" i="1"/>
  <c r="AU7276" i="1"/>
  <c r="K7276" i="1"/>
  <c r="BB7276" i="1" s="1"/>
  <c r="W7276" i="1"/>
  <c r="U7276" i="1"/>
  <c r="V7276" i="1" s="1"/>
  <c r="Y7276" i="1" l="1"/>
  <c r="AB7276" i="1" s="1"/>
  <c r="AF7276" i="1" s="1"/>
  <c r="AA7276" i="1"/>
  <c r="AD7276" i="1" s="1"/>
  <c r="AG7276" i="1" s="1"/>
  <c r="AT7277" i="1"/>
  <c r="AW7277" i="1"/>
  <c r="AH7276" i="1" l="1"/>
  <c r="AE7276" i="1"/>
  <c r="AL7276" i="1" s="1"/>
  <c r="AO7276" i="1" s="1"/>
  <c r="I7277" i="1" l="1"/>
  <c r="AP7276" i="1"/>
  <c r="AK7276" i="1"/>
  <c r="AM7276" i="1" l="1"/>
  <c r="AN7276" i="1"/>
  <c r="L7277" i="1"/>
  <c r="T7277" i="1"/>
  <c r="O7277" i="1" l="1"/>
  <c r="N7277" i="1"/>
  <c r="AQ7276" i="1"/>
  <c r="AS7276" i="1"/>
  <c r="J7277" i="1" s="1"/>
  <c r="AU7277" i="1" l="1"/>
  <c r="Z7277" i="1"/>
  <c r="M7277" i="1"/>
  <c r="P7277" i="1" s="1"/>
  <c r="Q7277" i="1" s="1"/>
  <c r="R7277" i="1" s="1"/>
  <c r="S7278" i="1" s="1"/>
  <c r="X7277" i="1"/>
  <c r="U7277" i="1"/>
  <c r="V7277" i="1" s="1"/>
  <c r="K7277" i="1"/>
  <c r="BB7277" i="1" s="1"/>
  <c r="W7277" i="1"/>
  <c r="AA7277" i="1" l="1"/>
  <c r="AD7277" i="1" s="1"/>
  <c r="AG7277" i="1" s="1"/>
  <c r="Y7277" i="1"/>
  <c r="AB7277" i="1" s="1"/>
  <c r="AF7277" i="1" s="1"/>
  <c r="AT7278" i="1"/>
  <c r="AW7278" i="1"/>
  <c r="AH7277" i="1" l="1"/>
  <c r="AE7277" i="1"/>
  <c r="AL7277" i="1" s="1"/>
  <c r="AO7277" i="1" s="1"/>
  <c r="I7278" i="1" l="1"/>
  <c r="AP7277" i="1"/>
  <c r="AK7277" i="1"/>
  <c r="T7278" i="1" l="1"/>
  <c r="L7278" i="1"/>
  <c r="AM7277" i="1"/>
  <c r="AN7277" i="1"/>
  <c r="O7278" i="1" l="1"/>
  <c r="N7278" i="1"/>
  <c r="AQ7277" i="1"/>
  <c r="AS7277" i="1"/>
  <c r="J7278" i="1" s="1"/>
  <c r="Z7278" i="1" l="1"/>
  <c r="M7278" i="1"/>
  <c r="P7278" i="1" s="1"/>
  <c r="Q7278" i="1" s="1"/>
  <c r="R7278" i="1" s="1"/>
  <c r="S7279" i="1" s="1"/>
  <c r="X7278" i="1"/>
  <c r="AU7278" i="1"/>
  <c r="W7278" i="1"/>
  <c r="K7278" i="1"/>
  <c r="BB7278" i="1" s="1"/>
  <c r="U7278" i="1"/>
  <c r="V7278" i="1" s="1"/>
  <c r="AA7278" i="1" l="1"/>
  <c r="AD7278" i="1" s="1"/>
  <c r="AG7278" i="1" s="1"/>
  <c r="Y7278" i="1"/>
  <c r="AB7278" i="1" s="1"/>
  <c r="AF7278" i="1" s="1"/>
  <c r="AW7279" i="1"/>
  <c r="AT7279" i="1"/>
  <c r="AE7278" i="1" l="1"/>
  <c r="AL7278" i="1" s="1"/>
  <c r="AO7278" i="1" s="1"/>
  <c r="AH7278" i="1"/>
  <c r="AK7278" i="1" l="1"/>
  <c r="AM7278" i="1" s="1"/>
  <c r="I7279" i="1"/>
  <c r="AP7278" i="1"/>
  <c r="AN7278" i="1" l="1"/>
  <c r="AS7278" i="1" s="1"/>
  <c r="J7279" i="1" s="1"/>
  <c r="K7279" i="1" s="1"/>
  <c r="T7279" i="1"/>
  <c r="L7279" i="1"/>
  <c r="AQ7278" i="1" l="1"/>
  <c r="U7279" i="1"/>
  <c r="V7279" i="1" s="1"/>
  <c r="W7279" i="1"/>
  <c r="BB7279" i="1"/>
  <c r="N7279" i="1"/>
  <c r="O7279" i="1"/>
  <c r="M7279" i="1"/>
  <c r="P7279" i="1" s="1"/>
  <c r="Z7279" i="1"/>
  <c r="AU7279" i="1"/>
  <c r="X7279" i="1"/>
  <c r="Y7279" i="1" l="1"/>
  <c r="AB7279" i="1" s="1"/>
  <c r="AF7279" i="1" s="1"/>
  <c r="AA7279" i="1"/>
  <c r="AD7279" i="1" s="1"/>
  <c r="Q7279" i="1"/>
  <c r="R7279" i="1" s="1"/>
  <c r="S7280" i="1" s="1"/>
  <c r="AT7280" i="1" l="1"/>
  <c r="AW7280" i="1"/>
  <c r="AG7279" i="1"/>
  <c r="AH7279" i="1" s="1"/>
  <c r="AE7279" i="1"/>
  <c r="AL7279" i="1" l="1"/>
  <c r="AO7279" i="1" s="1"/>
  <c r="AK7279" i="1"/>
  <c r="AN7279" i="1" l="1"/>
  <c r="AM7279" i="1"/>
  <c r="I7280" i="1"/>
  <c r="AP7279" i="1"/>
  <c r="L7280" i="1" l="1"/>
  <c r="T7280" i="1"/>
  <c r="AQ7279" i="1"/>
  <c r="AS7279" i="1"/>
  <c r="J7280" i="1" s="1"/>
  <c r="K7280" i="1" s="1"/>
  <c r="BB7280" i="1" l="1"/>
  <c r="Z7280" i="1"/>
  <c r="X7280" i="1"/>
  <c r="AU7280" i="1"/>
  <c r="M7280" i="1"/>
  <c r="P7280" i="1" s="1"/>
  <c r="U7280" i="1"/>
  <c r="V7280" i="1" s="1"/>
  <c r="W7280" i="1"/>
  <c r="N7280" i="1"/>
  <c r="O7280" i="1"/>
  <c r="Y7280" i="1" l="1"/>
  <c r="AB7280" i="1" s="1"/>
  <c r="AF7280" i="1" s="1"/>
  <c r="AA7280" i="1"/>
  <c r="AD7280" i="1" s="1"/>
  <c r="AG7280" i="1" s="1"/>
  <c r="Q7280" i="1"/>
  <c r="R7280" i="1" s="1"/>
  <c r="S7281" i="1" s="1"/>
  <c r="AT7281" i="1" l="1"/>
  <c r="AW7281" i="1"/>
  <c r="AE7280" i="1"/>
  <c r="AL7280" i="1" s="1"/>
  <c r="AO7280" i="1" s="1"/>
  <c r="AH7280" i="1"/>
  <c r="AK7280" i="1" l="1"/>
  <c r="AM7280" i="1" s="1"/>
  <c r="I7281" i="1"/>
  <c r="AP7280" i="1"/>
  <c r="AN7280" i="1" l="1"/>
  <c r="AQ7280" i="1" s="1"/>
  <c r="L7281" i="1"/>
  <c r="T7281" i="1"/>
  <c r="AS7280" i="1" l="1"/>
  <c r="J7281" i="1" s="1"/>
  <c r="W7281" i="1" s="1"/>
  <c r="N7281" i="1"/>
  <c r="O7281" i="1"/>
  <c r="X7281" i="1" l="1"/>
  <c r="K7281" i="1"/>
  <c r="BB7281" i="1" s="1"/>
  <c r="U7281" i="1"/>
  <c r="V7281" i="1" s="1"/>
  <c r="AA7281" i="1" s="1"/>
  <c r="AU7281" i="1"/>
  <c r="M7281" i="1"/>
  <c r="P7281" i="1" s="1"/>
  <c r="Q7281" i="1" s="1"/>
  <c r="R7281" i="1" s="1"/>
  <c r="S7282" i="1" s="1"/>
  <c r="Z7281" i="1"/>
  <c r="AD7281" i="1" l="1"/>
  <c r="AG7281" i="1" s="1"/>
  <c r="Y7281" i="1"/>
  <c r="AB7281" i="1" s="1"/>
  <c r="AF7281" i="1" s="1"/>
  <c r="AT7282" i="1"/>
  <c r="AW7282" i="1"/>
  <c r="AE7281" i="1" l="1"/>
  <c r="AL7281" i="1" s="1"/>
  <c r="AO7281" i="1" s="1"/>
  <c r="AP7281" i="1" s="1"/>
  <c r="AH7281" i="1"/>
  <c r="I7282" i="1" l="1"/>
  <c r="T7282" i="1" s="1"/>
  <c r="AK7281" i="1"/>
  <c r="AM7281" i="1" s="1"/>
  <c r="AN7281" i="1" l="1"/>
  <c r="AQ7281" i="1" s="1"/>
  <c r="L7282" i="1"/>
  <c r="O7282" i="1" s="1"/>
  <c r="AS7281" i="1" l="1"/>
  <c r="J7282" i="1" s="1"/>
  <c r="U7282" i="1" s="1"/>
  <c r="V7282" i="1" s="1"/>
  <c r="N7282" i="1"/>
  <c r="Z7282" i="1" l="1"/>
  <c r="M7282" i="1"/>
  <c r="P7282" i="1" s="1"/>
  <c r="Q7282" i="1" s="1"/>
  <c r="R7282" i="1" s="1"/>
  <c r="S7283" i="1" s="1"/>
  <c r="AT7283" i="1" s="1"/>
  <c r="W7282" i="1"/>
  <c r="X7282" i="1"/>
  <c r="K7282" i="1"/>
  <c r="BB7282" i="1" s="1"/>
  <c r="AU7282" i="1"/>
  <c r="AA7282" i="1"/>
  <c r="Y7282" i="1"/>
  <c r="AD7282" i="1" l="1"/>
  <c r="AG7282" i="1" s="1"/>
  <c r="AB7282" i="1"/>
  <c r="AF7282" i="1" s="1"/>
  <c r="AW7283" i="1"/>
  <c r="AH7282" i="1" l="1"/>
  <c r="AE7282" i="1"/>
  <c r="AK7282" i="1" s="1"/>
  <c r="AN7282" i="1" s="1"/>
  <c r="AQ7282" i="1" s="1"/>
  <c r="AL7282" i="1" l="1"/>
  <c r="AO7282" i="1" s="1"/>
  <c r="AS7282" i="1"/>
  <c r="J7283" i="1" s="1"/>
  <c r="Z7283" i="1" s="1"/>
  <c r="AM7282" i="1" l="1"/>
  <c r="I7283" i="1"/>
  <c r="AP7282" i="1"/>
  <c r="L7283" i="1" l="1"/>
  <c r="M7283" i="1"/>
  <c r="P7283" i="1" s="1"/>
  <c r="K7283" i="1"/>
  <c r="T7283" i="1"/>
  <c r="AU7283" i="1"/>
  <c r="U7283" i="1"/>
  <c r="X7283" i="1"/>
  <c r="W7283" i="1"/>
  <c r="BB7283" i="1" l="1"/>
  <c r="V7283" i="1"/>
  <c r="N7283" i="1"/>
  <c r="O7283" i="1"/>
  <c r="Q7283" i="1" l="1"/>
  <c r="R7283" i="1" s="1"/>
  <c r="S7284" i="1" s="1"/>
  <c r="AA7283" i="1"/>
  <c r="AD7283" i="1" s="1"/>
  <c r="AG7283" i="1" s="1"/>
  <c r="Y7283" i="1"/>
  <c r="AB7283" i="1" s="1"/>
  <c r="AF7283" i="1" s="1"/>
  <c r="AE7283" i="1" l="1"/>
  <c r="AL7283" i="1" s="1"/>
  <c r="AO7283" i="1" s="1"/>
  <c r="AH7283" i="1"/>
  <c r="AW7284" i="1"/>
  <c r="AT7284" i="1"/>
  <c r="AK7283" i="1" l="1"/>
  <c r="AM7283" i="1" s="1"/>
  <c r="I7284" i="1"/>
  <c r="AP7283" i="1"/>
  <c r="AN7283" i="1" l="1"/>
  <c r="AQ7283" i="1" s="1"/>
  <c r="T7284" i="1"/>
  <c r="L7284" i="1"/>
  <c r="AS7283" i="1" l="1"/>
  <c r="J7284" i="1" s="1"/>
  <c r="U7284" i="1" s="1"/>
  <c r="V7284" i="1" s="1"/>
  <c r="AA7284" i="1" s="1"/>
  <c r="O7284" i="1"/>
  <c r="N7284" i="1"/>
  <c r="AU7284" i="1" l="1"/>
  <c r="X7284" i="1"/>
  <c r="AD7284" i="1" s="1"/>
  <c r="AG7284" i="1" s="1"/>
  <c r="K7284" i="1"/>
  <c r="BB7284" i="1" s="1"/>
  <c r="Y7284" i="1"/>
  <c r="M7284" i="1"/>
  <c r="P7284" i="1" s="1"/>
  <c r="Q7284" i="1" s="1"/>
  <c r="R7284" i="1" s="1"/>
  <c r="S7285" i="1" s="1"/>
  <c r="AW7285" i="1" s="1"/>
  <c r="W7284" i="1"/>
  <c r="Z7284" i="1"/>
  <c r="AB7284" i="1" l="1"/>
  <c r="AF7284" i="1" s="1"/>
  <c r="AH7284" i="1" s="1"/>
  <c r="AT7285" i="1"/>
  <c r="AE7284" i="1" l="1"/>
  <c r="AL7284" i="1" s="1"/>
  <c r="AO7284" i="1" s="1"/>
  <c r="AP7284" i="1" s="1"/>
  <c r="I7285" i="1" l="1"/>
  <c r="T7285" i="1" s="1"/>
  <c r="AK7284" i="1"/>
  <c r="L7285" i="1" l="1"/>
  <c r="O7285" i="1" s="1"/>
  <c r="AN7284" i="1"/>
  <c r="AM7284" i="1"/>
  <c r="N7285" i="1" l="1"/>
  <c r="AS7284" i="1"/>
  <c r="J7285" i="1" s="1"/>
  <c r="AQ7284" i="1"/>
  <c r="U7285" i="1" l="1"/>
  <c r="V7285" i="1" s="1"/>
  <c r="W7285" i="1"/>
  <c r="AU7285" i="1"/>
  <c r="M7285" i="1"/>
  <c r="P7285" i="1" s="1"/>
  <c r="Q7285" i="1" s="1"/>
  <c r="R7285" i="1" s="1"/>
  <c r="S7286" i="1" s="1"/>
  <c r="K7285" i="1"/>
  <c r="BB7285" i="1" s="1"/>
  <c r="Z7285" i="1"/>
  <c r="X7285" i="1"/>
  <c r="AT7286" i="1" l="1"/>
  <c r="AW7286" i="1"/>
  <c r="Y7285" i="1"/>
  <c r="AB7285" i="1" s="1"/>
  <c r="AA7285" i="1"/>
  <c r="AD7285" i="1" s="1"/>
  <c r="AG7285" i="1" s="1"/>
  <c r="AF7285" i="1" l="1"/>
  <c r="AE7285" i="1"/>
  <c r="AL7285" i="1" s="1"/>
  <c r="AO7285" i="1" s="1"/>
  <c r="AP7285" i="1" l="1"/>
  <c r="I7286" i="1"/>
  <c r="AH7285" i="1"/>
  <c r="AK7285" i="1"/>
  <c r="AM7285" i="1" l="1"/>
  <c r="AN7285" i="1"/>
  <c r="L7286" i="1"/>
  <c r="T7286" i="1"/>
  <c r="N7286" i="1" l="1"/>
  <c r="O7286" i="1"/>
  <c r="AQ7285" i="1"/>
  <c r="AS7285" i="1"/>
  <c r="J7286" i="1" s="1"/>
  <c r="X7286" i="1" l="1"/>
  <c r="M7286" i="1"/>
  <c r="P7286" i="1" s="1"/>
  <c r="Q7286" i="1" s="1"/>
  <c r="R7286" i="1" s="1"/>
  <c r="S7287" i="1" s="1"/>
  <c r="AU7286" i="1"/>
  <c r="Z7286" i="1"/>
  <c r="W7286" i="1"/>
  <c r="K7286" i="1"/>
  <c r="BB7286" i="1" s="1"/>
  <c r="U7286" i="1"/>
  <c r="V7286" i="1" s="1"/>
  <c r="Y7286" i="1" l="1"/>
  <c r="AB7286" i="1" s="1"/>
  <c r="AA7286" i="1"/>
  <c r="AD7286" i="1" s="1"/>
  <c r="AG7286" i="1" s="1"/>
  <c r="AT7287" i="1"/>
  <c r="AW7287" i="1"/>
  <c r="AF7286" i="1" l="1"/>
  <c r="AE7286" i="1"/>
  <c r="AL7286" i="1" s="1"/>
  <c r="AO7286" i="1" s="1"/>
  <c r="AP7286" i="1" l="1"/>
  <c r="I7287" i="1"/>
  <c r="AH7286" i="1"/>
  <c r="AK7286" i="1"/>
  <c r="AM7286" i="1" l="1"/>
  <c r="AN7286" i="1"/>
  <c r="T7287" i="1"/>
  <c r="L7287" i="1"/>
  <c r="N7287" i="1" l="1"/>
  <c r="O7287" i="1"/>
  <c r="AQ7286" i="1"/>
  <c r="AS7286" i="1"/>
  <c r="J7287" i="1" s="1"/>
  <c r="M7287" i="1" l="1"/>
  <c r="P7287" i="1" s="1"/>
  <c r="Q7287" i="1" s="1"/>
  <c r="R7287" i="1" s="1"/>
  <c r="S7288" i="1" s="1"/>
  <c r="X7287" i="1"/>
  <c r="U7287" i="1"/>
  <c r="V7287" i="1" s="1"/>
  <c r="Z7287" i="1"/>
  <c r="AU7287" i="1"/>
  <c r="K7287" i="1"/>
  <c r="BB7287" i="1" s="1"/>
  <c r="W7287" i="1"/>
  <c r="AA7287" i="1" l="1"/>
  <c r="AD7287" i="1" s="1"/>
  <c r="AG7287" i="1" s="1"/>
  <c r="Y7287" i="1"/>
  <c r="AB7287" i="1" s="1"/>
  <c r="AF7287" i="1" s="1"/>
  <c r="AW7288" i="1"/>
  <c r="AT7288" i="1"/>
  <c r="AH7287" i="1" l="1"/>
  <c r="AE7287" i="1"/>
  <c r="AL7287" i="1" l="1"/>
  <c r="AO7287" i="1" s="1"/>
  <c r="AK7287" i="1"/>
  <c r="AN7287" i="1" l="1"/>
  <c r="AM7287" i="1"/>
  <c r="AP7287" i="1"/>
  <c r="I7288" i="1"/>
  <c r="T7288" i="1" l="1"/>
  <c r="L7288" i="1"/>
  <c r="AS7287" i="1"/>
  <c r="J7288" i="1" s="1"/>
  <c r="W7288" i="1" s="1"/>
  <c r="AQ7287" i="1"/>
  <c r="N7288" i="1" l="1"/>
  <c r="O7288" i="1"/>
  <c r="M7288" i="1"/>
  <c r="P7288" i="1" s="1"/>
  <c r="X7288" i="1"/>
  <c r="Z7288" i="1"/>
  <c r="AU7288" i="1"/>
  <c r="U7288" i="1"/>
  <c r="V7288" i="1" s="1"/>
  <c r="K7288" i="1"/>
  <c r="BB7288" i="1" s="1"/>
  <c r="Q7288" i="1" l="1"/>
  <c r="R7288" i="1" s="1"/>
  <c r="S7289" i="1" s="1"/>
  <c r="AW7289" i="1" s="1"/>
  <c r="AA7288" i="1"/>
  <c r="AD7288" i="1" s="1"/>
  <c r="AG7288" i="1" s="1"/>
  <c r="Y7288" i="1"/>
  <c r="AB7288" i="1" s="1"/>
  <c r="AF7288" i="1" s="1"/>
  <c r="AT7289" i="1" l="1"/>
  <c r="AH7288" i="1"/>
  <c r="AE7288" i="1"/>
  <c r="AL7288" i="1" s="1"/>
  <c r="AO7288" i="1" s="1"/>
  <c r="I7289" i="1" l="1"/>
  <c r="AP7288" i="1"/>
  <c r="AK7288" i="1"/>
  <c r="AM7288" i="1" l="1"/>
  <c r="AN7288" i="1"/>
  <c r="T7289" i="1"/>
  <c r="L7289" i="1"/>
  <c r="N7289" i="1" l="1"/>
  <c r="O7289" i="1"/>
  <c r="AQ7288" i="1"/>
  <c r="AS7288" i="1"/>
  <c r="J7289" i="1" s="1"/>
  <c r="M7289" i="1" l="1"/>
  <c r="P7289" i="1" s="1"/>
  <c r="Q7289" i="1" s="1"/>
  <c r="R7289" i="1" s="1"/>
  <c r="S7290" i="1" s="1"/>
  <c r="AU7289" i="1"/>
  <c r="U7289" i="1"/>
  <c r="V7289" i="1" s="1"/>
  <c r="X7289" i="1"/>
  <c r="W7289" i="1"/>
  <c r="K7289" i="1"/>
  <c r="BB7289" i="1" s="1"/>
  <c r="Z7289" i="1"/>
  <c r="AA7289" i="1" l="1"/>
  <c r="AD7289" i="1" s="1"/>
  <c r="AG7289" i="1" s="1"/>
  <c r="Y7289" i="1"/>
  <c r="AB7289" i="1" s="1"/>
  <c r="AF7289" i="1" s="1"/>
  <c r="AT7290" i="1"/>
  <c r="AW7290" i="1"/>
  <c r="AH7289" i="1" l="1"/>
  <c r="AE7289" i="1"/>
  <c r="AL7289" i="1" s="1"/>
  <c r="AO7289" i="1" s="1"/>
  <c r="AP7289" i="1" l="1"/>
  <c r="I7290" i="1"/>
  <c r="L7290" i="1" s="1"/>
  <c r="AK7289" i="1"/>
  <c r="T7290" i="1" l="1"/>
  <c r="AN7289" i="1"/>
  <c r="AM7289" i="1"/>
  <c r="O7290" i="1"/>
  <c r="N7290" i="1"/>
  <c r="AS7289" i="1" l="1"/>
  <c r="J7290" i="1" s="1"/>
  <c r="AQ7289" i="1"/>
  <c r="Z7290" i="1" l="1"/>
  <c r="AU7290" i="1"/>
  <c r="K7290" i="1"/>
  <c r="BB7290" i="1" s="1"/>
  <c r="W7290" i="1"/>
  <c r="M7290" i="1"/>
  <c r="P7290" i="1" s="1"/>
  <c r="Q7290" i="1" s="1"/>
  <c r="R7290" i="1" s="1"/>
  <c r="S7291" i="1" s="1"/>
  <c r="X7290" i="1"/>
  <c r="U7290" i="1"/>
  <c r="V7290" i="1" s="1"/>
  <c r="AA7290" i="1" l="1"/>
  <c r="AD7290" i="1" s="1"/>
  <c r="AG7290" i="1" s="1"/>
  <c r="Y7290" i="1"/>
  <c r="AB7290" i="1" s="1"/>
  <c r="AF7290" i="1" s="1"/>
  <c r="AW7291" i="1"/>
  <c r="AT7291" i="1"/>
  <c r="AH7290" i="1" l="1"/>
  <c r="AE7290" i="1"/>
  <c r="AK7290" i="1" s="1"/>
  <c r="AL7290" i="1" l="1"/>
  <c r="AO7290" i="1" s="1"/>
  <c r="AP7290" i="1" s="1"/>
  <c r="AN7290" i="1"/>
  <c r="AM7290" i="1" l="1"/>
  <c r="I7291" i="1"/>
  <c r="L7291" i="1" s="1"/>
  <c r="AS7290" i="1"/>
  <c r="J7291" i="1" s="1"/>
  <c r="AQ7290" i="1"/>
  <c r="W7291" i="1" l="1"/>
  <c r="T7291" i="1"/>
  <c r="K7291" i="1"/>
  <c r="BB7291" i="1" s="1"/>
  <c r="U7291" i="1"/>
  <c r="N7291" i="1"/>
  <c r="O7291" i="1"/>
  <c r="Z7291" i="1"/>
  <c r="X7291" i="1"/>
  <c r="M7291" i="1"/>
  <c r="P7291" i="1" s="1"/>
  <c r="AU7291" i="1"/>
  <c r="V7291" i="1" l="1"/>
  <c r="AA7291" i="1" s="1"/>
  <c r="AD7291" i="1" s="1"/>
  <c r="AG7291" i="1" s="1"/>
  <c r="Q7291" i="1"/>
  <c r="R7291" i="1" s="1"/>
  <c r="S7292" i="1" s="1"/>
  <c r="Y7291" i="1" l="1"/>
  <c r="AB7291" i="1" s="1"/>
  <c r="AF7291" i="1" s="1"/>
  <c r="AH7291" i="1" s="1"/>
  <c r="AW7292" i="1"/>
  <c r="AT7292" i="1"/>
  <c r="AE7291" i="1" l="1"/>
  <c r="AL7291" i="1" s="1"/>
  <c r="AO7291" i="1" s="1"/>
  <c r="AK7291" i="1" l="1"/>
  <c r="AN7291" i="1" s="1"/>
  <c r="I7292" i="1"/>
  <c r="AP7291" i="1"/>
  <c r="AM7291" i="1" l="1"/>
  <c r="L7292" i="1"/>
  <c r="T7292" i="1"/>
  <c r="AQ7291" i="1"/>
  <c r="AS7291" i="1"/>
  <c r="J7292" i="1" s="1"/>
  <c r="U7292" i="1" s="1"/>
  <c r="V7292" i="1" l="1"/>
  <c r="AA7292" i="1" s="1"/>
  <c r="M7292" i="1"/>
  <c r="P7292" i="1" s="1"/>
  <c r="Z7292" i="1"/>
  <c r="AU7292" i="1"/>
  <c r="K7292" i="1"/>
  <c r="BB7292" i="1" s="1"/>
  <c r="W7292" i="1"/>
  <c r="X7292" i="1"/>
  <c r="O7292" i="1"/>
  <c r="N7292" i="1"/>
  <c r="Y7292" i="1" l="1"/>
  <c r="AB7292" i="1" s="1"/>
  <c r="Q7292" i="1"/>
  <c r="R7292" i="1" s="1"/>
  <c r="S7293" i="1" s="1"/>
  <c r="AD7292" i="1"/>
  <c r="AG7292" i="1" s="1"/>
  <c r="AF7292" i="1" l="1"/>
  <c r="AE7292" i="1"/>
  <c r="AL7292" i="1" s="1"/>
  <c r="AO7292" i="1" s="1"/>
  <c r="AW7293" i="1"/>
  <c r="AT7293" i="1"/>
  <c r="AP7292" i="1" l="1"/>
  <c r="I7293" i="1"/>
  <c r="AH7292" i="1"/>
  <c r="AK7292" i="1"/>
  <c r="AM7292" i="1" l="1"/>
  <c r="AN7292" i="1"/>
  <c r="L7293" i="1"/>
  <c r="T7293" i="1"/>
  <c r="O7293" i="1" l="1"/>
  <c r="N7293" i="1"/>
  <c r="AS7292" i="1"/>
  <c r="J7293" i="1" s="1"/>
  <c r="AQ7292" i="1"/>
  <c r="M7293" i="1" l="1"/>
  <c r="P7293" i="1" s="1"/>
  <c r="Q7293" i="1" s="1"/>
  <c r="R7293" i="1" s="1"/>
  <c r="S7294" i="1" s="1"/>
  <c r="X7293" i="1"/>
  <c r="K7293" i="1"/>
  <c r="BB7293" i="1" s="1"/>
  <c r="AU7293" i="1"/>
  <c r="U7293" i="1"/>
  <c r="V7293" i="1" s="1"/>
  <c r="W7293" i="1"/>
  <c r="Z7293" i="1"/>
  <c r="AA7293" i="1" l="1"/>
  <c r="AD7293" i="1" s="1"/>
  <c r="AG7293" i="1" s="1"/>
  <c r="Y7293" i="1"/>
  <c r="AB7293" i="1" s="1"/>
  <c r="AF7293" i="1" s="1"/>
  <c r="AW7294" i="1"/>
  <c r="AT7294" i="1"/>
  <c r="AH7293" i="1" l="1"/>
  <c r="AE7293" i="1"/>
  <c r="AL7293" i="1" s="1"/>
  <c r="AO7293" i="1" s="1"/>
  <c r="I7294" i="1" l="1"/>
  <c r="AP7293" i="1"/>
  <c r="AK7293" i="1"/>
  <c r="AM7293" i="1" l="1"/>
  <c r="AN7293" i="1"/>
  <c r="L7294" i="1"/>
  <c r="T7294" i="1"/>
  <c r="O7294" i="1" l="1"/>
  <c r="N7294" i="1"/>
  <c r="AQ7293" i="1"/>
  <c r="AS7293" i="1"/>
  <c r="J7294" i="1" s="1"/>
  <c r="AU7294" i="1" l="1"/>
  <c r="Z7294" i="1"/>
  <c r="K7294" i="1"/>
  <c r="BB7294" i="1" s="1"/>
  <c r="U7294" i="1"/>
  <c r="V7294" i="1" s="1"/>
  <c r="M7294" i="1"/>
  <c r="P7294" i="1" s="1"/>
  <c r="Q7294" i="1" s="1"/>
  <c r="R7294" i="1" s="1"/>
  <c r="S7295" i="1" s="1"/>
  <c r="X7294" i="1"/>
  <c r="W7294" i="1"/>
  <c r="AA7294" i="1" l="1"/>
  <c r="AD7294" i="1" s="1"/>
  <c r="AG7294" i="1" s="1"/>
  <c r="Y7294" i="1"/>
  <c r="AB7294" i="1" s="1"/>
  <c r="AF7294" i="1" s="1"/>
  <c r="AT7295" i="1"/>
  <c r="AW7295" i="1"/>
  <c r="AH7294" i="1" l="1"/>
  <c r="AE7294" i="1"/>
  <c r="AK7294" i="1" l="1"/>
  <c r="AL7294" i="1"/>
  <c r="AO7294" i="1" s="1"/>
  <c r="I7295" i="1" l="1"/>
  <c r="AP7294" i="1"/>
  <c r="AN7294" i="1"/>
  <c r="AM7294" i="1"/>
  <c r="AQ7294" i="1" l="1"/>
  <c r="AS7294" i="1"/>
  <c r="J7295" i="1" s="1"/>
  <c r="U7295" i="1" s="1"/>
  <c r="L7295" i="1"/>
  <c r="T7295" i="1"/>
  <c r="W7295" i="1" l="1"/>
  <c r="V7295" i="1"/>
  <c r="Y7295" i="1" s="1"/>
  <c r="O7295" i="1"/>
  <c r="N7295" i="1"/>
  <c r="Z7295" i="1"/>
  <c r="M7295" i="1"/>
  <c r="P7295" i="1" s="1"/>
  <c r="AU7295" i="1"/>
  <c r="X7295" i="1"/>
  <c r="K7295" i="1"/>
  <c r="BB7295" i="1" s="1"/>
  <c r="AB7295" i="1" l="1"/>
  <c r="AF7295" i="1" s="1"/>
  <c r="AA7295" i="1"/>
  <c r="AD7295" i="1" s="1"/>
  <c r="Q7295" i="1"/>
  <c r="R7295" i="1" s="1"/>
  <c r="S7296" i="1" s="1"/>
  <c r="AW7296" i="1" l="1"/>
  <c r="AT7296" i="1"/>
  <c r="AG7295" i="1"/>
  <c r="AH7295" i="1" s="1"/>
  <c r="AE7295" i="1"/>
  <c r="AL7295" i="1" l="1"/>
  <c r="AO7295" i="1" s="1"/>
  <c r="AK7295" i="1"/>
  <c r="AM7295" i="1" l="1"/>
  <c r="AN7295" i="1"/>
  <c r="I7296" i="1"/>
  <c r="AP7295" i="1"/>
  <c r="L7296" i="1" l="1"/>
  <c r="T7296" i="1"/>
  <c r="AS7295" i="1"/>
  <c r="J7296" i="1" s="1"/>
  <c r="K7296" i="1" s="1"/>
  <c r="AQ7295" i="1"/>
  <c r="BB7296" i="1" l="1"/>
  <c r="U7296" i="1"/>
  <c r="V7296" i="1" s="1"/>
  <c r="M7296" i="1"/>
  <c r="P7296" i="1" s="1"/>
  <c r="X7296" i="1"/>
  <c r="Z7296" i="1"/>
  <c r="AU7296" i="1"/>
  <c r="W7296" i="1"/>
  <c r="N7296" i="1"/>
  <c r="O7296" i="1"/>
  <c r="Q7296" i="1" l="1"/>
  <c r="R7296" i="1" s="1"/>
  <c r="S7297" i="1" s="1"/>
  <c r="AA7296" i="1"/>
  <c r="AD7296" i="1" s="1"/>
  <c r="AG7296" i="1" s="1"/>
  <c r="Y7296" i="1"/>
  <c r="AB7296" i="1" s="1"/>
  <c r="AF7296" i="1" s="1"/>
  <c r="AE7296" i="1" l="1"/>
  <c r="AL7296" i="1" s="1"/>
  <c r="AO7296" i="1" s="1"/>
  <c r="AH7296" i="1"/>
  <c r="AT7297" i="1"/>
  <c r="AW7297" i="1"/>
  <c r="AK7296" i="1" l="1"/>
  <c r="AM7296" i="1" s="1"/>
  <c r="I7297" i="1"/>
  <c r="AP7296" i="1"/>
  <c r="AN7296" i="1" l="1"/>
  <c r="AS7296" i="1" s="1"/>
  <c r="J7297" i="1" s="1"/>
  <c r="T7297" i="1"/>
  <c r="L7297" i="1"/>
  <c r="AQ7296" i="1" l="1"/>
  <c r="X7297" i="1"/>
  <c r="K7297" i="1"/>
  <c r="BB7297" i="1" s="1"/>
  <c r="AU7297" i="1"/>
  <c r="Z7297" i="1"/>
  <c r="U7297" i="1"/>
  <c r="V7297" i="1" s="1"/>
  <c r="M7297" i="1"/>
  <c r="P7297" i="1" s="1"/>
  <c r="N7297" i="1"/>
  <c r="O7297" i="1"/>
  <c r="W7297" i="1"/>
  <c r="Q7297" i="1" l="1"/>
  <c r="R7297" i="1" s="1"/>
  <c r="S7298" i="1" s="1"/>
  <c r="Y7297" i="1"/>
  <c r="AB7297" i="1" s="1"/>
  <c r="AA7297" i="1"/>
  <c r="AD7297" i="1" s="1"/>
  <c r="AG7297" i="1" s="1"/>
  <c r="AF7297" i="1" l="1"/>
  <c r="AH7297" i="1" s="1"/>
  <c r="AE7297" i="1"/>
  <c r="AW7298" i="1"/>
  <c r="AT7298" i="1"/>
  <c r="AK7297" i="1" l="1"/>
  <c r="AN7297" i="1" s="1"/>
  <c r="AQ7297" i="1" s="1"/>
  <c r="AL7297" i="1"/>
  <c r="AS7297" i="1" l="1"/>
  <c r="J7298" i="1" s="1"/>
  <c r="Z7298" i="1" s="1"/>
  <c r="AO7297" i="1"/>
  <c r="AM7297" i="1"/>
  <c r="I7298" i="1" l="1"/>
  <c r="AP7297" i="1"/>
  <c r="K7298" i="1" l="1"/>
  <c r="L7298" i="1"/>
  <c r="T7298" i="1"/>
  <c r="W7298" i="1"/>
  <c r="AU7298" i="1"/>
  <c r="U7298" i="1"/>
  <c r="M7298" i="1"/>
  <c r="P7298" i="1" s="1"/>
  <c r="X7298" i="1"/>
  <c r="V7298" i="1" l="1"/>
  <c r="N7298" i="1"/>
  <c r="O7298" i="1"/>
  <c r="BB7298" i="1"/>
  <c r="Q7298" i="1" l="1"/>
  <c r="R7298" i="1" s="1"/>
  <c r="S7299" i="1" s="1"/>
  <c r="AW7299" i="1" s="1"/>
  <c r="Y7298" i="1"/>
  <c r="AB7298" i="1" s="1"/>
  <c r="AF7298" i="1" s="1"/>
  <c r="AA7298" i="1"/>
  <c r="AD7298" i="1" s="1"/>
  <c r="AG7298" i="1" s="1"/>
  <c r="AT7299" i="1" l="1"/>
  <c r="AH7298" i="1"/>
  <c r="AE7298" i="1"/>
  <c r="AK7298" i="1" s="1"/>
  <c r="AN7298" i="1" l="1"/>
  <c r="AL7298" i="1"/>
  <c r="AO7298" i="1" s="1"/>
  <c r="I7299" i="1" l="1"/>
  <c r="AP7298" i="1"/>
  <c r="AM7298" i="1"/>
  <c r="AS7298" i="1"/>
  <c r="J7299" i="1" s="1"/>
  <c r="AQ7298" i="1"/>
  <c r="M7299" i="1" l="1"/>
  <c r="P7299" i="1" s="1"/>
  <c r="AU7299" i="1"/>
  <c r="Z7299" i="1"/>
  <c r="X7299" i="1"/>
  <c r="L7299" i="1"/>
  <c r="W7299" i="1"/>
  <c r="U7299" i="1"/>
  <c r="K7299" i="1"/>
  <c r="T7299" i="1"/>
  <c r="BB7299" i="1" l="1"/>
  <c r="V7299" i="1"/>
  <c r="N7299" i="1"/>
  <c r="O7299" i="1"/>
  <c r="Q7299" i="1" l="1"/>
  <c r="R7299" i="1" s="1"/>
  <c r="S7300" i="1" s="1"/>
  <c r="AA7299" i="1"/>
  <c r="AD7299" i="1" s="1"/>
  <c r="AG7299" i="1" s="1"/>
  <c r="Y7299" i="1"/>
  <c r="AB7299" i="1" s="1"/>
  <c r="AF7299" i="1" s="1"/>
  <c r="AE7299" i="1" l="1"/>
  <c r="AL7299" i="1" s="1"/>
  <c r="AO7299" i="1" s="1"/>
  <c r="AH7299" i="1"/>
  <c r="AT7300" i="1"/>
  <c r="AW7300" i="1"/>
  <c r="AK7299" i="1" l="1"/>
  <c r="AN7299" i="1" s="1"/>
  <c r="I7300" i="1"/>
  <c r="AP7299" i="1"/>
  <c r="AM7299" i="1" l="1"/>
  <c r="T7300" i="1"/>
  <c r="L7300" i="1"/>
  <c r="AS7299" i="1"/>
  <c r="J7300" i="1" s="1"/>
  <c r="U7300" i="1" s="1"/>
  <c r="AQ7299" i="1"/>
  <c r="V7300" i="1" l="1"/>
  <c r="Y7300" i="1" s="1"/>
  <c r="W7300" i="1"/>
  <c r="N7300" i="1"/>
  <c r="O7300" i="1"/>
  <c r="K7300" i="1"/>
  <c r="BB7300" i="1" s="1"/>
  <c r="X7300" i="1"/>
  <c r="Z7300" i="1"/>
  <c r="AU7300" i="1"/>
  <c r="M7300" i="1"/>
  <c r="P7300" i="1" s="1"/>
  <c r="AA7300" i="1" l="1"/>
  <c r="AD7300" i="1" s="1"/>
  <c r="AG7300" i="1" s="1"/>
  <c r="AB7300" i="1"/>
  <c r="AF7300" i="1" s="1"/>
  <c r="Q7300" i="1"/>
  <c r="R7300" i="1" s="1"/>
  <c r="S7301" i="1" s="1"/>
  <c r="AH7300" i="1" l="1"/>
  <c r="AE7300" i="1"/>
  <c r="AL7300" i="1" s="1"/>
  <c r="AO7300" i="1" s="1"/>
  <c r="I7301" i="1" s="1"/>
  <c r="AT7301" i="1"/>
  <c r="AW7301" i="1"/>
  <c r="AP7300" i="1" l="1"/>
  <c r="AK7300" i="1"/>
  <c r="AN7300" i="1" s="1"/>
  <c r="L7301" i="1"/>
  <c r="T7301" i="1"/>
  <c r="AM7300" i="1" l="1"/>
  <c r="O7301" i="1"/>
  <c r="N7301" i="1"/>
  <c r="AS7300" i="1"/>
  <c r="J7301" i="1" s="1"/>
  <c r="AQ7300" i="1"/>
  <c r="M7301" i="1" l="1"/>
  <c r="P7301" i="1" s="1"/>
  <c r="Q7301" i="1" s="1"/>
  <c r="R7301" i="1" s="1"/>
  <c r="S7302" i="1" s="1"/>
  <c r="Z7301" i="1"/>
  <c r="X7301" i="1"/>
  <c r="AU7301" i="1"/>
  <c r="K7301" i="1"/>
  <c r="BB7301" i="1" s="1"/>
  <c r="W7301" i="1"/>
  <c r="U7301" i="1"/>
  <c r="V7301" i="1" s="1"/>
  <c r="AA7301" i="1" l="1"/>
  <c r="AD7301" i="1" s="1"/>
  <c r="AG7301" i="1" s="1"/>
  <c r="Y7301" i="1"/>
  <c r="AB7301" i="1" s="1"/>
  <c r="AF7301" i="1" s="1"/>
  <c r="AW7302" i="1"/>
  <c r="AT7302" i="1"/>
  <c r="AH7301" i="1" l="1"/>
  <c r="AE7301" i="1"/>
  <c r="AK7301" i="1" s="1"/>
  <c r="AL7301" i="1" l="1"/>
  <c r="AO7301" i="1" s="1"/>
  <c r="AP7301" i="1" s="1"/>
  <c r="AN7301" i="1"/>
  <c r="AM7301" i="1" l="1"/>
  <c r="I7302" i="1"/>
  <c r="L7302" i="1" s="1"/>
  <c r="AQ7301" i="1"/>
  <c r="AS7301" i="1"/>
  <c r="J7302" i="1" s="1"/>
  <c r="U7302" i="1" l="1"/>
  <c r="T7302" i="1"/>
  <c r="K7302" i="1"/>
  <c r="BB7302" i="1" s="1"/>
  <c r="X7302" i="1"/>
  <c r="Z7302" i="1"/>
  <c r="M7302" i="1"/>
  <c r="P7302" i="1" s="1"/>
  <c r="AU7302" i="1"/>
  <c r="O7302" i="1"/>
  <c r="N7302" i="1"/>
  <c r="W7302" i="1"/>
  <c r="V7302" i="1" l="1"/>
  <c r="AA7302" i="1" s="1"/>
  <c r="AD7302" i="1" s="1"/>
  <c r="AG7302" i="1" s="1"/>
  <c r="Q7302" i="1"/>
  <c r="R7302" i="1" s="1"/>
  <c r="S7303" i="1" s="1"/>
  <c r="AW7303" i="1" s="1"/>
  <c r="Y7302" i="1" l="1"/>
  <c r="AB7302" i="1" s="1"/>
  <c r="AF7302" i="1" s="1"/>
  <c r="AH7302" i="1" s="1"/>
  <c r="AT7303" i="1"/>
  <c r="AE7302" i="1" l="1"/>
  <c r="AL7302" i="1" s="1"/>
  <c r="AO7302" i="1" s="1"/>
  <c r="I7303" i="1" s="1"/>
  <c r="AK7302" i="1" l="1"/>
  <c r="AN7302" i="1" s="1"/>
  <c r="AP7302" i="1"/>
  <c r="T7303" i="1"/>
  <c r="L7303" i="1"/>
  <c r="AM7302" i="1" l="1"/>
  <c r="O7303" i="1"/>
  <c r="N7303" i="1"/>
  <c r="AQ7302" i="1"/>
  <c r="AS7302" i="1"/>
  <c r="J7303" i="1" s="1"/>
  <c r="Z7303" i="1" l="1"/>
  <c r="AU7303" i="1"/>
  <c r="X7303" i="1"/>
  <c r="M7303" i="1"/>
  <c r="P7303" i="1" s="1"/>
  <c r="Q7303" i="1" s="1"/>
  <c r="R7303" i="1" s="1"/>
  <c r="S7304" i="1" s="1"/>
  <c r="W7303" i="1"/>
  <c r="K7303" i="1"/>
  <c r="BB7303" i="1" s="1"/>
  <c r="U7303" i="1"/>
  <c r="V7303" i="1" s="1"/>
  <c r="AT7304" i="1" l="1"/>
  <c r="AW7304" i="1"/>
  <c r="Y7303" i="1"/>
  <c r="AB7303" i="1" s="1"/>
  <c r="AF7303" i="1" s="1"/>
  <c r="AA7303" i="1"/>
  <c r="AD7303" i="1" s="1"/>
  <c r="AG7303" i="1" s="1"/>
  <c r="AH7303" i="1" l="1"/>
  <c r="AE7303" i="1"/>
  <c r="AK7303" i="1" s="1"/>
  <c r="AN7303" i="1" l="1"/>
  <c r="AL7303" i="1"/>
  <c r="AO7303" i="1" s="1"/>
  <c r="AM7303" i="1" l="1"/>
  <c r="AP7303" i="1"/>
  <c r="I7304" i="1"/>
  <c r="AQ7303" i="1"/>
  <c r="AS7303" i="1"/>
  <c r="J7304" i="1" s="1"/>
  <c r="W7304" i="1" l="1"/>
  <c r="K7304" i="1"/>
  <c r="T7304" i="1"/>
  <c r="U7304" i="1"/>
  <c r="L7304" i="1"/>
  <c r="M7304" i="1"/>
  <c r="P7304" i="1" s="1"/>
  <c r="X7304" i="1"/>
  <c r="Z7304" i="1"/>
  <c r="AU7304" i="1"/>
  <c r="BB7304" i="1" l="1"/>
  <c r="V7304" i="1"/>
  <c r="O7304" i="1"/>
  <c r="N7304" i="1"/>
  <c r="Q7304" i="1" l="1"/>
  <c r="R7304" i="1" s="1"/>
  <c r="S7305" i="1" s="1"/>
  <c r="AW7305" i="1" s="1"/>
  <c r="AA7304" i="1"/>
  <c r="AD7304" i="1" s="1"/>
  <c r="AG7304" i="1" s="1"/>
  <c r="Y7304" i="1"/>
  <c r="AB7304" i="1" s="1"/>
  <c r="AF7304" i="1" s="1"/>
  <c r="AT7305" i="1" l="1"/>
  <c r="AH7304" i="1"/>
  <c r="AE7304" i="1"/>
  <c r="AL7304" i="1" s="1"/>
  <c r="AO7304" i="1" s="1"/>
  <c r="AP7304" i="1" l="1"/>
  <c r="I7305" i="1"/>
  <c r="AK7304" i="1"/>
  <c r="AM7304" i="1" l="1"/>
  <c r="AN7304" i="1"/>
  <c r="T7305" i="1"/>
  <c r="L7305" i="1"/>
  <c r="O7305" i="1" l="1"/>
  <c r="N7305" i="1"/>
  <c r="AS7304" i="1"/>
  <c r="J7305" i="1" s="1"/>
  <c r="AQ7304" i="1"/>
  <c r="AU7305" i="1" l="1"/>
  <c r="M7305" i="1"/>
  <c r="P7305" i="1" s="1"/>
  <c r="Q7305" i="1" s="1"/>
  <c r="R7305" i="1" s="1"/>
  <c r="S7306" i="1" s="1"/>
  <c r="X7305" i="1"/>
  <c r="Z7305" i="1"/>
  <c r="K7305" i="1"/>
  <c r="BB7305" i="1" s="1"/>
  <c r="W7305" i="1"/>
  <c r="U7305" i="1"/>
  <c r="V7305" i="1" s="1"/>
  <c r="AA7305" i="1" l="1"/>
  <c r="AD7305" i="1" s="1"/>
  <c r="AG7305" i="1" s="1"/>
  <c r="Y7305" i="1"/>
  <c r="AB7305" i="1" s="1"/>
  <c r="AF7305" i="1" s="1"/>
  <c r="AW7306" i="1"/>
  <c r="AT7306" i="1"/>
  <c r="AE7305" i="1" l="1"/>
  <c r="AL7305" i="1" s="1"/>
  <c r="AO7305" i="1" s="1"/>
  <c r="AH7305" i="1"/>
  <c r="AK7305" i="1" l="1"/>
  <c r="AM7305" i="1" s="1"/>
  <c r="I7306" i="1"/>
  <c r="AP7305" i="1"/>
  <c r="AN7305" i="1" l="1"/>
  <c r="AQ7305" i="1" s="1"/>
  <c r="T7306" i="1"/>
  <c r="L7306" i="1"/>
  <c r="AS7305" i="1" l="1"/>
  <c r="J7306" i="1" s="1"/>
  <c r="K7306" i="1" s="1"/>
  <c r="BB7306" i="1" s="1"/>
  <c r="O7306" i="1"/>
  <c r="N7306" i="1"/>
  <c r="AU7306" i="1" l="1"/>
  <c r="X7306" i="1"/>
  <c r="Z7306" i="1"/>
  <c r="W7306" i="1"/>
  <c r="U7306" i="1"/>
  <c r="V7306" i="1" s="1"/>
  <c r="AA7306" i="1" s="1"/>
  <c r="M7306" i="1"/>
  <c r="P7306" i="1" s="1"/>
  <c r="Q7306" i="1" s="1"/>
  <c r="R7306" i="1" s="1"/>
  <c r="S7307" i="1" s="1"/>
  <c r="AD7306" i="1" l="1"/>
  <c r="AG7306" i="1" s="1"/>
  <c r="Y7306" i="1"/>
  <c r="AB7306" i="1" s="1"/>
  <c r="AF7306" i="1" s="1"/>
  <c r="AW7307" i="1"/>
  <c r="AT7307" i="1"/>
  <c r="AH7306" i="1" l="1"/>
  <c r="AE7306" i="1"/>
  <c r="AL7306" i="1" s="1"/>
  <c r="AO7306" i="1" s="1"/>
  <c r="I7307" i="1" s="1"/>
  <c r="AP7306" i="1" l="1"/>
  <c r="AK7306" i="1"/>
  <c r="AN7306" i="1" s="1"/>
  <c r="AS7306" i="1" s="1"/>
  <c r="J7307" i="1" s="1"/>
  <c r="W7307" i="1" s="1"/>
  <c r="L7307" i="1"/>
  <c r="T7307" i="1"/>
  <c r="AM7306" i="1" l="1"/>
  <c r="AQ7306" i="1"/>
  <c r="K7307" i="1"/>
  <c r="BB7307" i="1" s="1"/>
  <c r="AU7307" i="1"/>
  <c r="X7307" i="1"/>
  <c r="M7307" i="1"/>
  <c r="P7307" i="1" s="1"/>
  <c r="Z7307" i="1"/>
  <c r="U7307" i="1"/>
  <c r="V7307" i="1" s="1"/>
  <c r="N7307" i="1"/>
  <c r="O7307" i="1"/>
  <c r="AA7307" i="1" l="1"/>
  <c r="AD7307" i="1" s="1"/>
  <c r="AG7307" i="1" s="1"/>
  <c r="Y7307" i="1"/>
  <c r="AB7307" i="1" s="1"/>
  <c r="AF7307" i="1" s="1"/>
  <c r="Q7307" i="1"/>
  <c r="R7307" i="1" s="1"/>
  <c r="S7308" i="1" s="1"/>
  <c r="AW7308" i="1" l="1"/>
  <c r="D33" i="1" s="1"/>
  <c r="AZ7308" i="1"/>
  <c r="AE7307" i="1"/>
  <c r="AL7307" i="1" s="1"/>
  <c r="AO7307" i="1" s="1"/>
  <c r="AH7307" i="1"/>
  <c r="AK7307" i="1" l="1"/>
  <c r="AM7307" i="1" s="1"/>
  <c r="I7308" i="1"/>
  <c r="AP7307" i="1"/>
  <c r="AN7307" i="1" l="1"/>
  <c r="AS7307" i="1" s="1"/>
  <c r="J7308" i="1" s="1"/>
  <c r="L7308" i="1"/>
  <c r="T7308" i="1"/>
  <c r="AQ7307" i="1" l="1"/>
  <c r="W7308" i="1"/>
  <c r="U7308" i="1"/>
  <c r="V7308" i="1" s="1"/>
  <c r="O7308" i="1"/>
  <c r="N7308" i="1"/>
  <c r="K7308" i="1"/>
  <c r="X7308" i="1"/>
  <c r="Z7308" i="1"/>
  <c r="AU7308" i="1"/>
  <c r="M7308" i="1"/>
  <c r="P7308" i="1" s="1"/>
  <c r="BB7308" i="1" l="1"/>
  <c r="BA7308" i="1"/>
  <c r="D39" i="1" s="1"/>
  <c r="Y7308" i="1"/>
  <c r="AB7308" i="1" s="1"/>
  <c r="AF7308" i="1" s="1"/>
  <c r="AA7308" i="1"/>
  <c r="AD7308" i="1" s="1"/>
  <c r="Q7308" i="1"/>
  <c r="R7308" i="1" s="1"/>
  <c r="AG7308" i="1" l="1"/>
  <c r="AH7308" i="1" s="1"/>
  <c r="AE7308" i="1"/>
  <c r="AK7308" i="1" s="1"/>
  <c r="AL7308" i="1" l="1"/>
  <c r="AO7308" i="1" s="1"/>
  <c r="AP7308" i="1" s="1"/>
  <c r="AN7308" i="1"/>
  <c r="AM7308" i="1" l="1"/>
  <c r="AQ7308" i="1"/>
  <c r="AR7308" i="1"/>
  <c r="AY7308" i="1" l="1"/>
  <c r="D35" i="1" s="1"/>
  <c r="AT7308" i="1"/>
  <c r="D32" i="1" s="1"/>
  <c r="AX7308" i="1"/>
  <c r="D34" i="1" s="1"/>
  <c r="AS7308" i="1"/>
</calcChain>
</file>

<file path=xl/sharedStrings.xml><?xml version="1.0" encoding="utf-8"?>
<sst xmlns="http://schemas.openxmlformats.org/spreadsheetml/2006/main" count="210" uniqueCount="138">
  <si>
    <t>Parameter</t>
  </si>
  <si>
    <t>Value</t>
  </si>
  <si>
    <t>Age</t>
  </si>
  <si>
    <t>Breed</t>
  </si>
  <si>
    <t>Lambda</t>
  </si>
  <si>
    <t>Structure</t>
  </si>
  <si>
    <t>Reserve</t>
  </si>
  <si>
    <t>Total</t>
  </si>
  <si>
    <t>FishLength</t>
  </si>
  <si>
    <t>Lambda observed</t>
  </si>
  <si>
    <t>FishMort</t>
  </si>
  <si>
    <t>NatMort</t>
  </si>
  <si>
    <t>StarvMort</t>
  </si>
  <si>
    <t>MortRate</t>
  </si>
  <si>
    <t>MortProb</t>
  </si>
  <si>
    <t>StillAlive</t>
  </si>
  <si>
    <t>Assimilated Intake</t>
  </si>
  <si>
    <t>Maintenance cost</t>
  </si>
  <si>
    <t>Net Intake</t>
  </si>
  <si>
    <t>Rneed</t>
  </si>
  <si>
    <t>Sneed</t>
  </si>
  <si>
    <t>Intake Rmax</t>
  </si>
  <si>
    <t>Reserves Rmax</t>
  </si>
  <si>
    <t>Intake Smax</t>
  </si>
  <si>
    <t>Intake reserves used</t>
  </si>
  <si>
    <t>Reserves reserves used</t>
  </si>
  <si>
    <t>Intake structure used</t>
  </si>
  <si>
    <t>Net intake remaining</t>
  </si>
  <si>
    <t>Reserves</t>
  </si>
  <si>
    <t>new lambda ratio</t>
  </si>
  <si>
    <t>Frac Intake Res</t>
  </si>
  <si>
    <t>Frac intake Str</t>
  </si>
  <si>
    <t>new reserves</t>
  </si>
  <si>
    <t>new structure</t>
  </si>
  <si>
    <t>Res</t>
  </si>
  <si>
    <t>Str</t>
  </si>
  <si>
    <t>Reproduction cost</t>
  </si>
  <si>
    <t>Available reproductive reserves</t>
  </si>
  <si>
    <t>Spawn mass</t>
  </si>
  <si>
    <t>Fitness</t>
  </si>
  <si>
    <t>Lambda obs</t>
  </si>
  <si>
    <t>Age (years)</t>
  </si>
  <si>
    <t>Mean age</t>
  </si>
  <si>
    <t>S</t>
  </si>
  <si>
    <t>sw</t>
  </si>
  <si>
    <t>Condition, K</t>
  </si>
  <si>
    <t>min length</t>
  </si>
  <si>
    <t>max length</t>
  </si>
  <si>
    <t>min weight</t>
  </si>
  <si>
    <t>max weight</t>
  </si>
  <si>
    <t>lambda_min</t>
  </si>
  <si>
    <t>lambda_max</t>
  </si>
  <si>
    <t>I0</t>
  </si>
  <si>
    <t>I1</t>
  </si>
  <si>
    <t>cS</t>
  </si>
  <si>
    <t>cR</t>
  </si>
  <si>
    <t>eS</t>
  </si>
  <si>
    <t>eR</t>
  </si>
  <si>
    <t>r0</t>
  </si>
  <si>
    <t>r1</t>
  </si>
  <si>
    <t>l</t>
  </si>
  <si>
    <t>MPmin</t>
  </si>
  <si>
    <t>MPmax</t>
  </si>
  <si>
    <t>zP</t>
  </si>
  <si>
    <t>MCmax</t>
  </si>
  <si>
    <t>zC</t>
  </si>
  <si>
    <t>MFmax</t>
  </si>
  <si>
    <t>Lbar</t>
  </si>
  <si>
    <t>zF</t>
  </si>
  <si>
    <t>Age first rep</t>
  </si>
  <si>
    <t>Mass at F R</t>
  </si>
  <si>
    <t>Mass at 1 y</t>
  </si>
  <si>
    <t>Mass at 5 y</t>
  </si>
  <si>
    <t>Mass at 10</t>
  </si>
  <si>
    <t>Mean weight</t>
  </si>
  <si>
    <t>weight at age 0</t>
  </si>
  <si>
    <t xml:space="preserve">To run the model optimisation the Excel add-in "Solver" is required. The optimzed parameters are shown in orange (r, abar and w). To explore optimal allocation and emergent life-history, modify blue parameter and run optimization using Solver (Data -&gt; Solver). </t>
  </si>
  <si>
    <t>Daily rate</t>
  </si>
  <si>
    <t>Solver should maximise the fitness by changing r, abar and w and adhering to the condition that of 0.01&gt;w&gt;0.99. Further explanations on parameters are given in Table 1 of the manuscript. NOTE - mortality is expressed in daily (not yearly!) values</t>
  </si>
  <si>
    <t>maximise this</t>
  </si>
  <si>
    <t>r (optimized)</t>
  </si>
  <si>
    <t>abar (optimized)</t>
  </si>
  <si>
    <t>w (optmized)</t>
  </si>
  <si>
    <t>multiplied by 1000</t>
  </si>
  <si>
    <t>multiplied by 0.01</t>
  </si>
  <si>
    <r>
      <t xml:space="preserve">NOTE - the </t>
    </r>
    <r>
      <rPr>
        <b/>
        <i/>
        <sz val="14"/>
        <color theme="1"/>
        <rFont val="Calibri"/>
        <family val="2"/>
        <scheme val="minor"/>
      </rPr>
      <t>r</t>
    </r>
    <r>
      <rPr>
        <sz val="14"/>
        <color theme="1"/>
        <rFont val="Calibri"/>
        <family val="2"/>
        <scheme val="minor"/>
      </rPr>
      <t xml:space="preserve"> and </t>
    </r>
    <r>
      <rPr>
        <b/>
        <i/>
        <sz val="14"/>
        <color theme="1"/>
        <rFont val="Calibri"/>
        <family val="2"/>
        <scheme val="minor"/>
      </rPr>
      <t>abar</t>
    </r>
    <r>
      <rPr>
        <sz val="14"/>
        <color theme="1"/>
        <rFont val="Calibri"/>
        <family val="2"/>
        <scheme val="minor"/>
      </rPr>
      <t xml:space="preserve"> values given below are multiplied by 1000 and 0.01 respectively to improve Solver efficiency, because optimised values should be around 1. In the equation 1 of the manuscript abar is reflected in days at which allocation to R is half the maximum</t>
    </r>
  </si>
  <si>
    <t>To find the optimal solution multiple starting points of w must be tested. In particular for higher fishing rates, higher w values (w&gt;0.8) might need to be used as initial starting points!</t>
  </si>
  <si>
    <t>Temp</t>
  </si>
  <si>
    <t>ea_met</t>
  </si>
  <si>
    <t>ea_int</t>
  </si>
  <si>
    <t>Structure/reserve</t>
  </si>
  <si>
    <t>allocation strategy</t>
  </si>
  <si>
    <t>Intake scaling</t>
  </si>
  <si>
    <t>Structure maintenance</t>
  </si>
  <si>
    <t>Reserve maintenance</t>
  </si>
  <si>
    <t>Efficiency of structure synthesis</t>
  </si>
  <si>
    <t>Efficiency of reserve synthesis</t>
  </si>
  <si>
    <t>Shape parameter for length-weight conversion</t>
  </si>
  <si>
    <t>Natural mortality</t>
  </si>
  <si>
    <t>Starvation mortality</t>
  </si>
  <si>
    <t>Fishing morality</t>
  </si>
  <si>
    <t>met_scalar</t>
  </si>
  <si>
    <t>intake_scalar</t>
  </si>
  <si>
    <t>Tref</t>
  </si>
  <si>
    <t>k_boltz</t>
  </si>
  <si>
    <t>ca_met</t>
  </si>
  <si>
    <t>ca_int</t>
  </si>
  <si>
    <t>metabolim activation energy</t>
  </si>
  <si>
    <t>intake activation energy</t>
  </si>
  <si>
    <t>botzman constant</t>
  </si>
  <si>
    <t>emergent metabolism scalar</t>
  </si>
  <si>
    <t>emergent intake scalar</t>
  </si>
  <si>
    <t>size dependency of metabolism scalar</t>
  </si>
  <si>
    <t>size dependency of intake scalar</t>
  </si>
  <si>
    <t>reference temp, in Kelvin</t>
  </si>
  <si>
    <t>Ambient temperature</t>
  </si>
  <si>
    <t>proportion of R available for reproduction</t>
  </si>
  <si>
    <t>Age-dependent R allocation</t>
  </si>
  <si>
    <t>Age at inflection for R allocation</t>
  </si>
  <si>
    <t>g0</t>
  </si>
  <si>
    <t>g1</t>
  </si>
  <si>
    <t>ms</t>
  </si>
  <si>
    <t>mr</t>
  </si>
  <si>
    <t>s_eff</t>
  </si>
  <si>
    <t>r_eff</t>
  </si>
  <si>
    <t>ra</t>
  </si>
  <si>
    <t>rb</t>
  </si>
  <si>
    <t>m1</t>
  </si>
  <si>
    <t>m_max</t>
  </si>
  <si>
    <t>m_min</t>
  </si>
  <si>
    <t>s1</t>
  </si>
  <si>
    <t>s_max</t>
  </si>
  <si>
    <t>Fk</t>
  </si>
  <si>
    <t>Fmid</t>
  </si>
  <si>
    <t>Fm</t>
  </si>
  <si>
    <t>Supplementary Material to Audzijonyte et al: "Mechanistic temperature-size rule explanation should reconcile physiological and mortality responses to temperature"</t>
  </si>
  <si>
    <t>Paramters that were varied to explore TSR options are highlighted with yellow cells</t>
  </si>
  <si>
    <t>parameter names in Audzijonyte&amp;Richards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4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theme="4"/>
      <name val="Calibri"/>
      <family val="2"/>
      <scheme val="minor"/>
    </font>
    <font>
      <b/>
      <sz val="16"/>
      <color theme="5"/>
      <name val="Calibri"/>
      <family val="2"/>
      <scheme val="minor"/>
    </font>
    <font>
      <sz val="16"/>
      <color theme="5"/>
      <name val="Calibri"/>
      <family val="2"/>
      <scheme val="minor"/>
    </font>
    <font>
      <b/>
      <sz val="16"/>
      <name val="Calibri"/>
      <family val="2"/>
      <scheme val="minor"/>
    </font>
    <font>
      <b/>
      <sz val="16"/>
      <color rgb="FF800000"/>
      <name val="Calibri"/>
      <family val="2"/>
      <scheme val="minor"/>
    </font>
    <font>
      <sz val="16"/>
      <color rgb="FF800000"/>
      <name val="Calibri"/>
      <family val="2"/>
      <scheme val="minor"/>
    </font>
    <font>
      <b/>
      <sz val="16"/>
      <color rgb="FFFF0000"/>
      <name val="Calibri"/>
      <family val="2"/>
      <scheme val="minor"/>
    </font>
    <font>
      <b/>
      <sz val="16"/>
      <color theme="4"/>
      <name val="Calibri"/>
      <family val="2"/>
      <charset val="186"/>
      <scheme val="minor"/>
    </font>
    <font>
      <b/>
      <sz val="9"/>
      <color rgb="FFFF0000"/>
      <name val="Calibri"/>
      <family val="2"/>
      <scheme val="minor"/>
    </font>
    <font>
      <b/>
      <sz val="14"/>
      <name val="Calibri"/>
      <family val="2"/>
      <scheme val="minor"/>
    </font>
    <font>
      <sz val="11"/>
      <color rgb="FF006100"/>
      <name val="Calibri"/>
      <family val="2"/>
      <charset val="186"/>
      <scheme val="minor"/>
    </font>
    <font>
      <sz val="16"/>
      <color theme="1"/>
      <name val="Calibri"/>
      <family val="2"/>
      <charset val="186"/>
      <scheme val="minor"/>
    </font>
    <font>
      <b/>
      <sz val="1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6EFCE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1" fillId="5" borderId="0" applyNumberFormat="0" applyBorder="0" applyAlignment="0" applyProtection="0"/>
  </cellStyleXfs>
  <cellXfs count="111">
    <xf numFmtId="0" fontId="0" fillId="0" borderId="0" xfId="0"/>
    <xf numFmtId="0" fontId="0" fillId="0" borderId="0" xfId="0" applyAlignment="1">
      <alignment wrapText="1"/>
    </xf>
    <xf numFmtId="0" fontId="0" fillId="0" borderId="0" xfId="0" applyNumberFormat="1"/>
    <xf numFmtId="0" fontId="0" fillId="2" borderId="0" xfId="0" applyFill="1"/>
    <xf numFmtId="0" fontId="2" fillId="0" borderId="1" xfId="0" applyFont="1" applyBorder="1"/>
    <xf numFmtId="0" fontId="0" fillId="0" borderId="2" xfId="0" applyNumberFormat="1" applyBorder="1"/>
    <xf numFmtId="0" fontId="0" fillId="0" borderId="2" xfId="0" applyBorder="1"/>
    <xf numFmtId="0" fontId="0" fillId="0" borderId="3" xfId="0" applyBorder="1"/>
    <xf numFmtId="0" fontId="0" fillId="0" borderId="4" xfId="0" applyNumberFormat="1" applyBorder="1"/>
    <xf numFmtId="0" fontId="0" fillId="0" borderId="4" xfId="0" applyBorder="1"/>
    <xf numFmtId="0" fontId="2" fillId="0" borderId="0" xfId="0" applyFont="1" applyBorder="1"/>
    <xf numFmtId="0" fontId="0" fillId="0" borderId="0" xfId="0" applyNumberFormat="1" applyBorder="1"/>
    <xf numFmtId="0" fontId="0" fillId="0" borderId="0" xfId="0" applyBorder="1"/>
    <xf numFmtId="0" fontId="2" fillId="0" borderId="4" xfId="0" applyFont="1" applyBorder="1"/>
    <xf numFmtId="0" fontId="3" fillId="0" borderId="4" xfId="0" applyFont="1" applyBorder="1"/>
    <xf numFmtId="0" fontId="4" fillId="0" borderId="0" xfId="0" applyFont="1"/>
    <xf numFmtId="0" fontId="5" fillId="0" borderId="0" xfId="0" applyFont="1"/>
    <xf numFmtId="0" fontId="7" fillId="0" borderId="0" xfId="0" applyFont="1"/>
    <xf numFmtId="0" fontId="7" fillId="0" borderId="2" xfId="0" applyFont="1" applyBorder="1"/>
    <xf numFmtId="0" fontId="7" fillId="0" borderId="0" xfId="0" applyFont="1" applyBorder="1"/>
    <xf numFmtId="0" fontId="7" fillId="0" borderId="4" xfId="0" applyFont="1" applyBorder="1"/>
    <xf numFmtId="0" fontId="7" fillId="0" borderId="0" xfId="0" applyFont="1" applyAlignment="1">
      <alignment wrapText="1"/>
    </xf>
    <xf numFmtId="0" fontId="4" fillId="0" borderId="2" xfId="0" applyFont="1" applyBorder="1"/>
    <xf numFmtId="0" fontId="4" fillId="0" borderId="0" xfId="0" applyFont="1" applyBorder="1"/>
    <xf numFmtId="0" fontId="4" fillId="0" borderId="4" xfId="0" applyFont="1" applyBorder="1"/>
    <xf numFmtId="0" fontId="4" fillId="0" borderId="0" xfId="0" applyFont="1" applyAlignment="1">
      <alignment wrapText="1"/>
    </xf>
    <xf numFmtId="0" fontId="4" fillId="2" borderId="0" xfId="0" applyFont="1" applyFill="1"/>
    <xf numFmtId="1" fontId="4" fillId="0" borderId="0" xfId="0" applyNumberFormat="1" applyFont="1"/>
    <xf numFmtId="1" fontId="8" fillId="0" borderId="0" xfId="0" applyNumberFormat="1" applyFont="1"/>
    <xf numFmtId="1" fontId="9" fillId="0" borderId="0" xfId="0" applyNumberFormat="1" applyFont="1"/>
    <xf numFmtId="0" fontId="10" fillId="0" borderId="0" xfId="0" applyFont="1" applyAlignment="1">
      <alignment wrapText="1"/>
    </xf>
    <xf numFmtId="0" fontId="10" fillId="0" borderId="0" xfId="0" applyNumberFormat="1" applyFont="1" applyAlignment="1">
      <alignment wrapText="1"/>
    </xf>
    <xf numFmtId="0" fontId="10" fillId="0" borderId="7" xfId="0" applyFont="1" applyBorder="1"/>
    <xf numFmtId="0" fontId="11" fillId="0" borderId="7" xfId="0" applyFont="1" applyBorder="1"/>
    <xf numFmtId="0" fontId="11" fillId="3" borderId="7" xfId="0" applyFont="1" applyFill="1" applyBorder="1"/>
    <xf numFmtId="0" fontId="10" fillId="0" borderId="0" xfId="0" applyFont="1" applyBorder="1"/>
    <xf numFmtId="0" fontId="11" fillId="0" borderId="0" xfId="0" applyFont="1" applyBorder="1"/>
    <xf numFmtId="0" fontId="11" fillId="3" borderId="0" xfId="0" applyFont="1" applyFill="1" applyBorder="1"/>
    <xf numFmtId="0" fontId="10" fillId="0" borderId="0" xfId="0" applyFont="1"/>
    <xf numFmtId="0" fontId="11" fillId="0" borderId="0" xfId="0" applyFont="1"/>
    <xf numFmtId="0" fontId="11" fillId="3" borderId="0" xfId="0" applyFont="1" applyFill="1"/>
    <xf numFmtId="0" fontId="10" fillId="0" borderId="0" xfId="0" applyFont="1" applyFill="1" applyBorder="1"/>
    <xf numFmtId="0" fontId="10" fillId="0" borderId="7" xfId="0" applyFont="1" applyFill="1" applyBorder="1"/>
    <xf numFmtId="0" fontId="10" fillId="0" borderId="8" xfId="0" applyFont="1" applyFill="1" applyBorder="1"/>
    <xf numFmtId="0" fontId="11" fillId="0" borderId="8" xfId="0" applyFont="1" applyBorder="1"/>
    <xf numFmtId="0" fontId="11" fillId="3" borderId="8" xfId="0" applyFont="1" applyFill="1" applyBorder="1"/>
    <xf numFmtId="0" fontId="10" fillId="0" borderId="8" xfId="0" applyFont="1" applyBorder="1"/>
    <xf numFmtId="0" fontId="3" fillId="0" borderId="0" xfId="0" applyFont="1"/>
    <xf numFmtId="0" fontId="3" fillId="0" borderId="7" xfId="0" applyFont="1" applyBorder="1"/>
    <xf numFmtId="0" fontId="12" fillId="0" borderId="0" xfId="0" applyFont="1"/>
    <xf numFmtId="2" fontId="13" fillId="4" borderId="0" xfId="0" applyNumberFormat="1" applyFont="1" applyFill="1"/>
    <xf numFmtId="164" fontId="13" fillId="4" borderId="0" xfId="0" applyNumberFormat="1" applyFont="1" applyFill="1"/>
    <xf numFmtId="0" fontId="14" fillId="0" borderId="5" xfId="0" applyFont="1" applyBorder="1"/>
    <xf numFmtId="0" fontId="14" fillId="0" borderId="6" xfId="0" applyNumberFormat="1" applyFont="1" applyBorder="1"/>
    <xf numFmtId="0" fontId="15" fillId="0" borderId="1" xfId="0" applyFont="1" applyFill="1" applyBorder="1"/>
    <xf numFmtId="2" fontId="3" fillId="0" borderId="3" xfId="0" applyNumberFormat="1" applyFont="1" applyBorder="1"/>
    <xf numFmtId="0" fontId="15" fillId="0" borderId="9" xfId="0" applyFont="1" applyFill="1" applyBorder="1"/>
    <xf numFmtId="1" fontId="3" fillId="0" borderId="10" xfId="0" applyNumberFormat="1" applyFont="1" applyBorder="1"/>
    <xf numFmtId="2" fontId="3" fillId="0" borderId="10" xfId="0" applyNumberFormat="1" applyFont="1" applyBorder="1"/>
    <xf numFmtId="0" fontId="15" fillId="0" borderId="11" xfId="0" applyFont="1" applyFill="1" applyBorder="1"/>
    <xf numFmtId="2" fontId="3" fillId="0" borderId="12" xfId="0" applyNumberFormat="1" applyFont="1" applyBorder="1"/>
    <xf numFmtId="0" fontId="10" fillId="0" borderId="0" xfId="0" applyNumberFormat="1" applyFont="1"/>
    <xf numFmtId="0" fontId="10" fillId="0" borderId="1" xfId="0" applyFont="1" applyBorder="1"/>
    <xf numFmtId="0" fontId="16" fillId="0" borderId="2" xfId="0" applyFont="1" applyFill="1" applyBorder="1"/>
    <xf numFmtId="0" fontId="10" fillId="0" borderId="3" xfId="0" applyFont="1" applyBorder="1"/>
    <xf numFmtId="0" fontId="10" fillId="0" borderId="9" xfId="0" applyFont="1" applyBorder="1"/>
    <xf numFmtId="0" fontId="16" fillId="0" borderId="0" xfId="0" applyFont="1" applyFill="1" applyBorder="1"/>
    <xf numFmtId="0" fontId="10" fillId="0" borderId="0" xfId="0" applyNumberFormat="1" applyFont="1" applyBorder="1"/>
    <xf numFmtId="0" fontId="10" fillId="0" borderId="10" xfId="0" applyFont="1" applyBorder="1"/>
    <xf numFmtId="11" fontId="10" fillId="0" borderId="0" xfId="0" applyNumberFormat="1" applyFont="1" applyBorder="1"/>
    <xf numFmtId="2" fontId="10" fillId="0" borderId="0" xfId="0" applyNumberFormat="1" applyFont="1" applyBorder="1"/>
    <xf numFmtId="0" fontId="10" fillId="0" borderId="11" xfId="0" applyFont="1" applyBorder="1"/>
    <xf numFmtId="0" fontId="16" fillId="0" borderId="4" xfId="0" applyFont="1" applyFill="1" applyBorder="1"/>
    <xf numFmtId="0" fontId="3" fillId="0" borderId="2" xfId="0" applyNumberFormat="1" applyFont="1" applyBorder="1"/>
    <xf numFmtId="0" fontId="3" fillId="0" borderId="0" xfId="0" applyNumberFormat="1" applyFont="1" applyBorder="1"/>
    <xf numFmtId="0" fontId="18" fillId="0" borderId="0" xfId="0" applyFont="1"/>
    <xf numFmtId="0" fontId="18" fillId="0" borderId="7" xfId="0" applyFont="1" applyBorder="1"/>
    <xf numFmtId="0" fontId="10" fillId="0" borderId="2" xfId="0" applyFont="1" applyBorder="1"/>
    <xf numFmtId="0" fontId="10" fillId="0" borderId="4" xfId="0" applyFont="1" applyBorder="1"/>
    <xf numFmtId="0" fontId="11" fillId="2" borderId="7" xfId="0" applyFont="1" applyFill="1" applyBorder="1"/>
    <xf numFmtId="0" fontId="11" fillId="3" borderId="15" xfId="0" applyFont="1" applyFill="1" applyBorder="1"/>
    <xf numFmtId="0" fontId="18" fillId="0" borderId="0" xfId="0" applyFont="1" applyBorder="1"/>
    <xf numFmtId="0" fontId="11" fillId="2" borderId="14" xfId="0" applyFont="1" applyFill="1" applyBorder="1"/>
    <xf numFmtId="0" fontId="10" fillId="0" borderId="13" xfId="0" applyFont="1" applyBorder="1" applyAlignment="1">
      <alignment wrapText="1"/>
    </xf>
    <xf numFmtId="0" fontId="22" fillId="2" borderId="0" xfId="0" applyFont="1" applyFill="1" applyBorder="1"/>
    <xf numFmtId="0" fontId="11" fillId="2" borderId="0" xfId="0" applyFont="1" applyFill="1" applyBorder="1"/>
    <xf numFmtId="0" fontId="11" fillId="2" borderId="15" xfId="0" applyFont="1" applyFill="1" applyBorder="1"/>
    <xf numFmtId="0" fontId="10" fillId="0" borderId="8" xfId="0" applyFont="1" applyBorder="1" applyAlignment="1">
      <alignment wrapText="1"/>
    </xf>
    <xf numFmtId="0" fontId="10" fillId="0" borderId="16" xfId="0" applyNumberFormat="1" applyFont="1" applyBorder="1" applyAlignment="1">
      <alignment wrapText="1"/>
    </xf>
    <xf numFmtId="0" fontId="10" fillId="0" borderId="17" xfId="0" applyFont="1" applyBorder="1"/>
    <xf numFmtId="0" fontId="10" fillId="0" borderId="17" xfId="0" applyFont="1" applyFill="1" applyBorder="1"/>
    <xf numFmtId="0" fontId="10" fillId="0" borderId="18" xfId="0" applyFont="1" applyBorder="1"/>
    <xf numFmtId="0" fontId="10" fillId="2" borderId="0" xfId="0" applyFont="1" applyFill="1" applyBorder="1"/>
    <xf numFmtId="0" fontId="10" fillId="2" borderId="7" xfId="0" applyFont="1" applyFill="1" applyBorder="1"/>
    <xf numFmtId="0" fontId="11" fillId="0" borderId="7" xfId="0" applyFont="1" applyFill="1" applyBorder="1"/>
    <xf numFmtId="0" fontId="21" fillId="0" borderId="10" xfId="1" applyFill="1" applyBorder="1"/>
    <xf numFmtId="0" fontId="10" fillId="0" borderId="10" xfId="0" applyFont="1" applyFill="1" applyBorder="1"/>
    <xf numFmtId="0" fontId="10" fillId="0" borderId="12" xfId="0" applyFont="1" applyFill="1" applyBorder="1"/>
    <xf numFmtId="0" fontId="21" fillId="0" borderId="0" xfId="1" applyFill="1"/>
    <xf numFmtId="0" fontId="0" fillId="0" borderId="0" xfId="0" applyFill="1"/>
    <xf numFmtId="0" fontId="19" fillId="0" borderId="10" xfId="0" applyNumberFormat="1" applyFont="1" applyBorder="1"/>
    <xf numFmtId="0" fontId="20" fillId="0" borderId="10" xfId="0" applyNumberFormat="1" applyFont="1" applyFill="1" applyBorder="1"/>
    <xf numFmtId="0" fontId="17" fillId="2" borderId="0" xfId="0" applyNumberFormat="1" applyFont="1" applyFill="1" applyBorder="1"/>
    <xf numFmtId="0" fontId="17" fillId="2" borderId="0" xfId="0" applyFont="1" applyFill="1"/>
    <xf numFmtId="0" fontId="17" fillId="2" borderId="4" xfId="0" applyNumberFormat="1" applyFont="1" applyFill="1" applyBorder="1"/>
    <xf numFmtId="0" fontId="23" fillId="0" borderId="0" xfId="0" applyFont="1" applyBorder="1"/>
    <xf numFmtId="0" fontId="1" fillId="0" borderId="0" xfId="0" applyFont="1" applyAlignment="1">
      <alignment wrapText="1"/>
    </xf>
    <xf numFmtId="0" fontId="0" fillId="0" borderId="0" xfId="0" applyFont="1"/>
    <xf numFmtId="0" fontId="0" fillId="0" borderId="7" xfId="0" applyFont="1" applyBorder="1"/>
    <xf numFmtId="0" fontId="0" fillId="0" borderId="8" xfId="0" applyFont="1" applyFill="1" applyBorder="1"/>
    <xf numFmtId="0" fontId="0" fillId="0" borderId="7" xfId="0" applyFont="1" applyFill="1" applyBorder="1"/>
  </cellXfs>
  <cellStyles count="2">
    <cellStyle name="Good" xfId="1" builtinId="26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urvivorship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S$8</c:f>
              <c:strCache>
                <c:ptCount val="1"/>
                <c:pt idx="0">
                  <c:v>StillAlive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S$9:$S$7508</c:f>
              <c:numCache>
                <c:formatCode>General</c:formatCode>
                <c:ptCount val="7500"/>
                <c:pt idx="0">
                  <c:v>1</c:v>
                </c:pt>
                <c:pt idx="1">
                  <c:v>0.99171678808486352</c:v>
                </c:pt>
                <c:pt idx="2">
                  <c:v>0.98353854893681703</c:v>
                </c:pt>
                <c:pt idx="3">
                  <c:v>0.97546675109169967</c:v>
                </c:pt>
                <c:pt idx="4">
                  <c:v>0.9674996510208983</c:v>
                </c:pt>
                <c:pt idx="5">
                  <c:v>0.95963553865674367</c:v>
                </c:pt>
                <c:pt idx="6">
                  <c:v>0.95187273667266159</c:v>
                </c:pt>
                <c:pt idx="7">
                  <c:v>0.94420959977984553</c:v>
                </c:pt>
                <c:pt idx="8">
                  <c:v>0.93664451404008786</c:v>
                </c:pt>
                <c:pt idx="9">
                  <c:v>0.92917589619440677</c:v>
                </c:pt>
                <c:pt idx="10">
                  <c:v>0.92180219300711586</c:v>
                </c:pt>
                <c:pt idx="11">
                  <c:v>0.91452188062498485</c:v>
                </c:pt>
                <c:pt idx="12">
                  <c:v>0.90733346395114711</c:v>
                </c:pt>
                <c:pt idx="13">
                  <c:v>0.90023547603341481</c:v>
                </c:pt>
                <c:pt idx="14">
                  <c:v>0.89322647746666961</c:v>
                </c:pt>
                <c:pt idx="15">
                  <c:v>0.88630505580900032</c:v>
                </c:pt>
                <c:pt idx="16">
                  <c:v>0.87946982501126791</c:v>
                </c:pt>
                <c:pt idx="17">
                  <c:v>0.87271942485978271</c:v>
                </c:pt>
                <c:pt idx="18">
                  <c:v>0.86605252043178493</c:v>
                </c:pt>
                <c:pt idx="19">
                  <c:v>0.85946780156342639</c:v>
                </c:pt>
                <c:pt idx="20">
                  <c:v>0.85296398232995818</c:v>
                </c:pt>
                <c:pt idx="21">
                  <c:v>0.84653980053783384</c:v>
                </c:pt>
                <c:pt idx="22">
                  <c:v>0.84019401722844378</c:v>
                </c:pt>
                <c:pt idx="23">
                  <c:v>0.83392541619320559</c:v>
                </c:pt>
                <c:pt idx="24">
                  <c:v>0.82773280349973721</c:v>
                </c:pt>
                <c:pt idx="25">
                  <c:v>0.82161500702884782</c:v>
                </c:pt>
                <c:pt idx="26">
                  <c:v>0.81557087602208922</c:v>
                </c:pt>
                <c:pt idx="27">
                  <c:v>0.80959928063961195</c:v>
                </c:pt>
                <c:pt idx="28">
                  <c:v>0.80369911152808027</c:v>
                </c:pt>
                <c:pt idx="29">
                  <c:v>0.79786927939840402</c:v>
                </c:pt>
                <c:pt idx="30">
                  <c:v>0.79210871461305088</c:v>
                </c:pt>
                <c:pt idx="31">
                  <c:v>0.78641636678270954</c:v>
                </c:pt>
                <c:pt idx="32">
                  <c:v>0.78079120437207783</c:v>
                </c:pt>
                <c:pt idx="33">
                  <c:v>0.7752322143145568</c:v>
                </c:pt>
                <c:pt idx="34">
                  <c:v>0.76973840163563634</c:v>
                </c:pt>
                <c:pt idx="35">
                  <c:v>0.76430878908476274</c:v>
                </c:pt>
                <c:pt idx="36">
                  <c:v>0.75894241677548524</c:v>
                </c:pt>
                <c:pt idx="37">
                  <c:v>0.75363834183368084</c:v>
                </c:pt>
                <c:pt idx="38">
                  <c:v>0.74839563805366449</c:v>
                </c:pt>
                <c:pt idx="39">
                  <c:v>0.74321339556199417</c:v>
                </c:pt>
                <c:pt idx="40">
                  <c:v>0.73809072048878699</c:v>
                </c:pt>
                <c:pt idx="41">
                  <c:v>0.7330267346463647</c:v>
                </c:pt>
                <c:pt idx="42">
                  <c:v>0.72802057521505392</c:v>
                </c:pt>
                <c:pt idx="43">
                  <c:v>0.72307139443596913</c:v>
                </c:pt>
                <c:pt idx="44">
                  <c:v>0.71817835931061058</c:v>
                </c:pt>
                <c:pt idx="45">
                  <c:v>0.7133406513071151</c:v>
                </c:pt>
                <c:pt idx="46">
                  <c:v>0.70855746607300019</c:v>
                </c:pt>
                <c:pt idx="47">
                  <c:v>0.70382801315424515</c:v>
                </c:pt>
                <c:pt idx="48">
                  <c:v>0.69915151572056067</c:v>
                </c:pt>
                <c:pt idx="49">
                  <c:v>0.69452721029669651</c:v>
                </c:pt>
                <c:pt idx="50">
                  <c:v>0.68995434649964504</c:v>
                </c:pt>
                <c:pt idx="51">
                  <c:v>0.68543218678160056</c:v>
                </c:pt>
                <c:pt idx="52">
                  <c:v>0.68096000617853658</c:v>
                </c:pt>
                <c:pt idx="53">
                  <c:v>0.67653709206426849</c:v>
                </c:pt>
                <c:pt idx="54">
                  <c:v>0.67216274390987185</c:v>
                </c:pt>
                <c:pt idx="55">
                  <c:v>0.66783627304832882</c:v>
                </c:pt>
                <c:pt idx="56">
                  <c:v>0.66355700244427962</c:v>
                </c:pt>
                <c:pt idx="57">
                  <c:v>0.65932426646875864</c:v>
                </c:pt>
                <c:pt idx="58">
                  <c:v>0.65513741067879727</c:v>
                </c:pt>
                <c:pt idx="59">
                  <c:v>0.65099579160177956</c:v>
                </c:pt>
                <c:pt idx="60">
                  <c:v>0.64689877652443817</c:v>
                </c:pt>
                <c:pt idx="61">
                  <c:v>0.64284574328638255</c:v>
                </c:pt>
                <c:pt idx="62">
                  <c:v>0.63883608007805259</c:v>
                </c:pt>
                <c:pt idx="63">
                  <c:v>0.63486918524299429</c:v>
                </c:pt>
                <c:pt idx="64">
                  <c:v>0.63094446708435714</c:v>
                </c:pt>
                <c:pt idx="65">
                  <c:v>0.62706134367551358</c:v>
                </c:pt>
                <c:pt idx="66">
                  <c:v>0.62321924267470563</c:v>
                </c:pt>
                <c:pt idx="67">
                  <c:v>0.61941760114362432</c:v>
                </c:pt>
                <c:pt idx="68">
                  <c:v>0.6156558653698313</c:v>
                </c:pt>
                <c:pt idx="69">
                  <c:v>0.61193349069293301</c:v>
                </c:pt>
                <c:pt idx="70">
                  <c:v>0.6082499413344209</c:v>
                </c:pt>
                <c:pt idx="71">
                  <c:v>0.6046046902310932</c:v>
                </c:pt>
                <c:pt idx="72">
                  <c:v>0.60099721887197499</c:v>
                </c:pt>
                <c:pt idx="73">
                  <c:v>0.59742701713865709</c:v>
                </c:pt>
                <c:pt idx="74">
                  <c:v>0.59389358314897411</c:v>
                </c:pt>
                <c:pt idx="75">
                  <c:v>0.59039642310394624</c:v>
                </c:pt>
                <c:pt idx="76">
                  <c:v>0.58693505113790845</c:v>
                </c:pt>
                <c:pt idx="77">
                  <c:v>0.58350898917175653</c:v>
                </c:pt>
                <c:pt idx="78">
                  <c:v>0.58011776676923621</c:v>
                </c:pt>
                <c:pt idx="79">
                  <c:v>0.57676092099620835</c:v>
                </c:pt>
                <c:pt idx="80">
                  <c:v>0.57343799628282088</c:v>
                </c:pt>
                <c:pt idx="81">
                  <c:v>0.57014854428852291</c:v>
                </c:pt>
                <c:pt idx="82">
                  <c:v>0.56689212376985532</c:v>
                </c:pt>
                <c:pt idx="83">
                  <c:v>0.56366830045095584</c:v>
                </c:pt>
                <c:pt idx="84">
                  <c:v>0.56047664689671728</c:v>
                </c:pt>
                <c:pt idx="85">
                  <c:v>0.55731674238853879</c:v>
                </c:pt>
                <c:pt idx="86">
                  <c:v>0.55418817280261223</c:v>
                </c:pt>
                <c:pt idx="87">
                  <c:v>0.55109053049068668</c:v>
                </c:pt>
                <c:pt idx="88">
                  <c:v>0.54802341416325473</c:v>
                </c:pt>
                <c:pt idx="89">
                  <c:v>0.54498642877510817</c:v>
                </c:pt>
                <c:pt idx="90">
                  <c:v>0.54197918541320833</c:v>
                </c:pt>
                <c:pt idx="91">
                  <c:v>0.53900130118682055</c:v>
                </c:pt>
                <c:pt idx="92">
                  <c:v>0.53605239911986202</c:v>
                </c:pt>
                <c:pt idx="93">
                  <c:v>0.53313210804541411</c:v>
                </c:pt>
                <c:pt idx="94">
                  <c:v>0.53024006250235112</c:v>
                </c:pt>
                <c:pt idx="95">
                  <c:v>0.52737590263403844</c:v>
                </c:pt>
                <c:pt idx="96">
                  <c:v>0.52453927408905487</c:v>
                </c:pt>
                <c:pt idx="97">
                  <c:v>0.52172982792389422</c:v>
                </c:pt>
                <c:pt idx="98">
                  <c:v>0.51894722050760222</c:v>
                </c:pt>
                <c:pt idx="99">
                  <c:v>0.51619111342830759</c:v>
                </c:pt>
                <c:pt idx="100">
                  <c:v>0.51346117340160402</c:v>
                </c:pt>
                <c:pt idx="101">
                  <c:v>0.51075707218074429</c:v>
                </c:pt>
                <c:pt idx="102">
                  <c:v>0.50807848646860565</c:v>
                </c:pt>
                <c:pt idx="103">
                  <c:v>0.50542509783138856</c:v>
                </c:pt>
                <c:pt idx="104">
                  <c:v>0.50279659261401077</c:v>
                </c:pt>
                <c:pt idx="105">
                  <c:v>0.50019266185716083</c:v>
                </c:pt>
                <c:pt idx="106">
                  <c:v>0.49761300121597329</c:v>
                </c:pt>
                <c:pt idx="107">
                  <c:v>0.49505731088029259</c:v>
                </c:pt>
                <c:pt idx="108">
                  <c:v>0.49252529549648982</c:v>
                </c:pt>
                <c:pt idx="109">
                  <c:v>0.49001666409079991</c:v>
                </c:pt>
                <c:pt idx="110">
                  <c:v>0.48753112999414577</c:v>
                </c:pt>
                <c:pt idx="111">
                  <c:v>0.48506841076841817</c:v>
                </c:pt>
                <c:pt idx="112">
                  <c:v>0.48262822813417972</c:v>
                </c:pt>
                <c:pt idx="113">
                  <c:v>0.48021030789976282</c:v>
                </c:pt>
                <c:pt idx="114">
                  <c:v>0.47781437989173153</c:v>
                </c:pt>
                <c:pt idx="115">
                  <c:v>0.47544017788667892</c:v>
                </c:pt>
                <c:pt idx="116">
                  <c:v>0.47308743954433052</c:v>
                </c:pt>
                <c:pt idx="117">
                  <c:v>0.47075590634192738</c:v>
                </c:pt>
                <c:pt idx="118">
                  <c:v>0.46844532350986062</c:v>
                </c:pt>
                <c:pt idx="119">
                  <c:v>0.46615543996853187</c:v>
                </c:pt>
                <c:pt idx="120">
                  <c:v>0.46388600826641296</c:v>
                </c:pt>
                <c:pt idx="121">
                  <c:v>0.46163678451928031</c:v>
                </c:pt>
                <c:pt idx="122">
                  <c:v>0.459407528350599</c:v>
                </c:pt>
                <c:pt idx="123">
                  <c:v>0.45719800283303241</c:v>
                </c:pt>
                <c:pt idx="124">
                  <c:v>0.45500797443105406</c:v>
                </c:pt>
                <c:pt idx="125">
                  <c:v>0.45283721294463863</c:v>
                </c:pt>
                <c:pt idx="126">
                  <c:v>0.45068549145400932</c:v>
                </c:pt>
                <c:pt idx="127">
                  <c:v>0.44855258626542022</c:v>
                </c:pt>
                <c:pt idx="128">
                  <c:v>0.44643827685795129</c:v>
                </c:pt>
                <c:pt idx="129">
                  <c:v>0.44434234583129617</c:v>
                </c:pt>
                <c:pt idx="130">
                  <c:v>0.44226457885452125</c:v>
                </c:pt>
                <c:pt idx="131">
                  <c:v>0.44020476461577623</c:v>
                </c:pt>
                <c:pt idx="132">
                  <c:v>0.43816269477293712</c:v>
                </c:pt>
                <c:pt idx="133">
                  <c:v>0.43613816390516152</c:v>
                </c:pt>
                <c:pt idx="134">
                  <c:v>0.43413096946533869</c:v>
                </c:pt>
                <c:pt idx="135">
                  <c:v>0.43214091173341468</c:v>
                </c:pt>
                <c:pt idx="136">
                  <c:v>0.43016779377057596</c:v>
                </c:pt>
                <c:pt idx="137">
                  <c:v>0.42821142137427309</c:v>
                </c:pt>
                <c:pt idx="138">
                  <c:v>0.42627160303406786</c:v>
                </c:pt>
                <c:pt idx="139">
                  <c:v>0.42434814988828695</c:v>
                </c:pt>
                <c:pt idx="140">
                  <c:v>0.42244087568146566</c:v>
                </c:pt>
                <c:pt idx="141">
                  <c:v>0.42054959672256614</c:v>
                </c:pt>
                <c:pt idx="142">
                  <c:v>0.41867413184395386</c:v>
                </c:pt>
                <c:pt idx="143">
                  <c:v>0.41681430236111755</c:v>
                </c:pt>
                <c:pt idx="144">
                  <c:v>0.41496993203311755</c:v>
                </c:pt>
                <c:pt idx="145">
                  <c:v>0.41314084702374743</c:v>
                </c:pt>
                <c:pt idx="146">
                  <c:v>0.41132687586339534</c:v>
                </c:pt>
                <c:pt idx="147">
                  <c:v>0.40952784941159082</c:v>
                </c:pt>
                <c:pt idx="148">
                  <c:v>0.40774360082022287</c:v>
                </c:pt>
                <c:pt idx="149">
                  <c:v>0.40597396549741682</c:v>
                </c:pt>
                <c:pt idx="150">
                  <c:v>0.40421878107205605</c:v>
                </c:pt>
                <c:pt idx="151">
                  <c:v>0.4024778873589363</c:v>
                </c:pt>
                <c:pt idx="152">
                  <c:v>0.40075112632453969</c:v>
                </c:pt>
                <c:pt idx="153">
                  <c:v>0.39903834205341648</c:v>
                </c:pt>
                <c:pt idx="154">
                  <c:v>0.3973393807151625</c:v>
                </c:pt>
                <c:pt idx="155">
                  <c:v>0.39565409053198014</c:v>
                </c:pt>
                <c:pt idx="156">
                  <c:v>0.39398232174681203</c:v>
                </c:pt>
                <c:pt idx="157">
                  <c:v>0.39232392659203597</c:v>
                </c:pt>
                <c:pt idx="158">
                  <c:v>0.39067875925870948</c:v>
                </c:pt>
                <c:pt idx="159">
                  <c:v>0.38904667586635444</c:v>
                </c:pt>
                <c:pt idx="160">
                  <c:v>0.38742753443327005</c:v>
                </c:pt>
                <c:pt idx="161">
                  <c:v>0.38582119484736471</c:v>
                </c:pt>
                <c:pt idx="162">
                  <c:v>0.38422751883749634</c:v>
                </c:pt>
                <c:pt idx="163">
                  <c:v>0.38264636994531093</c:v>
                </c:pt>
                <c:pt idx="164">
                  <c:v>0.3810776134975708</c:v>
                </c:pt>
                <c:pt idx="165">
                  <c:v>0.37952111657896181</c:v>
                </c:pt>
                <c:pt idx="166">
                  <c:v>0.3779767480053709</c:v>
                </c:pt>
                <c:pt idx="167">
                  <c:v>0.37644437829762506</c:v>
                </c:pt>
                <c:pt idx="168">
                  <c:v>0.37492387965568236</c:v>
                </c:pt>
                <c:pt idx="169">
                  <c:v>0.37341512593326703</c:v>
                </c:pt>
                <c:pt idx="170">
                  <c:v>0.37191799261293929</c:v>
                </c:pt>
                <c:pt idx="171">
                  <c:v>0.3704323567815922</c:v>
                </c:pt>
                <c:pt idx="172">
                  <c:v>0.36895809710636746</c:v>
                </c:pt>
                <c:pt idx="173">
                  <c:v>0.3674950938109815</c:v>
                </c:pt>
                <c:pt idx="174">
                  <c:v>0.36604322865245492</c:v>
                </c:pt>
                <c:pt idx="175">
                  <c:v>0.36460238489823682</c:v>
                </c:pt>
                <c:pt idx="176">
                  <c:v>0.36317244730371739</c:v>
                </c:pt>
                <c:pt idx="177">
                  <c:v>0.36175330209012052</c:v>
                </c:pt>
                <c:pt idx="178">
                  <c:v>0.36034483692277014</c:v>
                </c:pt>
                <c:pt idx="179">
                  <c:v>0.35894694088972245</c:v>
                </c:pt>
                <c:pt idx="180">
                  <c:v>0.35755950448075785</c:v>
                </c:pt>
                <c:pt idx="181">
                  <c:v>0.35618241956672531</c:v>
                </c:pt>
                <c:pt idx="182">
                  <c:v>0.35481557937923291</c:v>
                </c:pt>
                <c:pt idx="183">
                  <c:v>0.35345887849067792</c:v>
                </c:pt>
                <c:pt idx="184">
                  <c:v>0.35211221279461014</c:v>
                </c:pt>
                <c:pt idx="185">
                  <c:v>0.35077547948642229</c:v>
                </c:pt>
                <c:pt idx="186">
                  <c:v>0.34944857704436133</c:v>
                </c:pt>
                <c:pt idx="187">
                  <c:v>0.34813140521085495</c:v>
                </c:pt>
                <c:pt idx="188">
                  <c:v>0.34682386497414702</c:v>
                </c:pt>
                <c:pt idx="189">
                  <c:v>0.34552585855023671</c:v>
                </c:pt>
                <c:pt idx="190">
                  <c:v>0.34423728936511538</c:v>
                </c:pt>
                <c:pt idx="191">
                  <c:v>0.34295806203729601</c:v>
                </c:pt>
                <c:pt idx="192">
                  <c:v>0.34168808236062931</c:v>
                </c:pt>
                <c:pt idx="193">
                  <c:v>0.34042725728740209</c:v>
                </c:pt>
                <c:pt idx="194">
                  <c:v>0.33917549491171178</c:v>
                </c:pt>
                <c:pt idx="195">
                  <c:v>0.33793270445311285</c:v>
                </c:pt>
                <c:pt idx="196">
                  <c:v>0.33669879624052956</c:v>
                </c:pt>
                <c:pt idx="197">
                  <c:v>0.3354736816964306</c:v>
                </c:pt>
                <c:pt idx="198">
                  <c:v>0.33425727332126065</c:v>
                </c:pt>
                <c:pt idx="199">
                  <c:v>0.3330494846781244</c:v>
                </c:pt>
                <c:pt idx="200">
                  <c:v>0.3318502303777181</c:v>
                </c:pt>
                <c:pt idx="201">
                  <c:v>0.33065942606350457</c:v>
                </c:pt>
                <c:pt idx="202">
                  <c:v>0.32947698839712714</c:v>
                </c:pt>
                <c:pt idx="203">
                  <c:v>0.32830283504405805</c:v>
                </c:pt>
                <c:pt idx="204">
                  <c:v>0.32713688465947727</c:v>
                </c:pt>
                <c:pt idx="205">
                  <c:v>0.32597905687437756</c:v>
                </c:pt>
                <c:pt idx="206">
                  <c:v>0.32482927228189179</c:v>
                </c:pt>
                <c:pt idx="207">
                  <c:v>0.32368745242383851</c:v>
                </c:pt>
                <c:pt idx="208">
                  <c:v>0.3225535197774817</c:v>
                </c:pt>
                <c:pt idx="209">
                  <c:v>0.32142739774250106</c:v>
                </c:pt>
                <c:pt idx="210">
                  <c:v>0.32030901062816935</c:v>
                </c:pt>
                <c:pt idx="211">
                  <c:v>0.31919828364073238</c:v>
                </c:pt>
                <c:pt idx="212">
                  <c:v>0.318095142870989</c:v>
                </c:pt>
                <c:pt idx="213">
                  <c:v>0.31699951528206666</c:v>
                </c:pt>
                <c:pt idx="214">
                  <c:v>0.31591132869738975</c:v>
                </c:pt>
                <c:pt idx="215">
                  <c:v>0.31483051178883698</c:v>
                </c:pt>
                <c:pt idx="216">
                  <c:v>0.31375699406508456</c:v>
                </c:pt>
                <c:pt idx="217">
                  <c:v>0.31269070586013198</c:v>
                </c:pt>
                <c:pt idx="218">
                  <c:v>0.31163157832200711</c:v>
                </c:pt>
                <c:pt idx="219">
                  <c:v>0.31057954340164745</c:v>
                </c:pt>
                <c:pt idx="220">
                  <c:v>0.30953453384195478</c:v>
                </c:pt>
                <c:pt idx="221">
                  <c:v>0.30849648316701955</c:v>
                </c:pt>
                <c:pt idx="222">
                  <c:v>0.3074653256715128</c:v>
                </c:pt>
                <c:pt idx="223">
                  <c:v>0.30644099641024203</c:v>
                </c:pt>
                <c:pt idx="224">
                  <c:v>0.3054234311878688</c:v>
                </c:pt>
                <c:pt idx="225">
                  <c:v>0.30441256654878462</c:v>
                </c:pt>
                <c:pt idx="226">
                  <c:v>0.3034083397671431</c:v>
                </c:pt>
                <c:pt idx="227">
                  <c:v>0.30241068883704486</c:v>
                </c:pt>
                <c:pt idx="228">
                  <c:v>0.30141955246287344</c:v>
                </c:pt>
                <c:pt idx="229">
                  <c:v>0.30043487004977903</c:v>
                </c:pt>
                <c:pt idx="230">
                  <c:v>0.29945658169430756</c:v>
                </c:pt>
                <c:pt idx="231">
                  <c:v>0.29848462817517257</c:v>
                </c:pt>
                <c:pt idx="232">
                  <c:v>0.2975189509441683</c:v>
                </c:pt>
                <c:pt idx="233">
                  <c:v>0.29655949211721994</c:v>
                </c:pt>
                <c:pt idx="234">
                  <c:v>0.29560619446557052</c:v>
                </c:pt>
                <c:pt idx="235">
                  <c:v>0.29465900140710066</c:v>
                </c:pt>
                <c:pt idx="236">
                  <c:v>0.29371785699777969</c:v>
                </c:pt>
                <c:pt idx="237">
                  <c:v>0.29278270592324596</c:v>
                </c:pt>
                <c:pt idx="238">
                  <c:v>0.29185349349051365</c:v>
                </c:pt>
                <c:pt idx="239">
                  <c:v>0.29093016561980445</c:v>
                </c:pt>
                <c:pt idx="240">
                  <c:v>0.29001266883650156</c:v>
                </c:pt>
                <c:pt idx="241">
                  <c:v>0.28910095026322447</c:v>
                </c:pt>
                <c:pt idx="242">
                  <c:v>0.28819495761202202</c:v>
                </c:pt>
                <c:pt idx="243">
                  <c:v>0.28729463917668213</c:v>
                </c:pt>
                <c:pt idx="244">
                  <c:v>0.28639994382515582</c:v>
                </c:pt>
                <c:pt idx="245">
                  <c:v>0.28551082099209407</c:v>
                </c:pt>
                <c:pt idx="246">
                  <c:v>0.28462722067149543</c:v>
                </c:pt>
                <c:pt idx="247">
                  <c:v>0.28374909340946236</c:v>
                </c:pt>
                <c:pt idx="248">
                  <c:v>0.28287639029706491</c:v>
                </c:pt>
                <c:pt idx="249">
                  <c:v>0.28200906296330958</c:v>
                </c:pt>
                <c:pt idx="250">
                  <c:v>0.28114706356821184</c:v>
                </c:pt>
                <c:pt idx="251">
                  <c:v>0.28029034479597054</c:v>
                </c:pt>
                <c:pt idx="252">
                  <c:v>0.2794388598482424</c:v>
                </c:pt>
                <c:pt idx="253">
                  <c:v>0.27859256243751512</c:v>
                </c:pt>
                <c:pt idx="254">
                  <c:v>0.27775140678057753</c:v>
                </c:pt>
                <c:pt idx="255">
                  <c:v>0.27691534759208492</c:v>
                </c:pt>
                <c:pt idx="256">
                  <c:v>0.27608434007821819</c:v>
                </c:pt>
                <c:pt idx="257">
                  <c:v>0.2752583399304353</c:v>
                </c:pt>
                <c:pt idx="258">
                  <c:v>0.27443730331931349</c:v>
                </c:pt>
                <c:pt idx="259">
                  <c:v>0.27362118688848053</c:v>
                </c:pt>
                <c:pt idx="260">
                  <c:v>0.2728099477486341</c:v>
                </c:pt>
                <c:pt idx="261">
                  <c:v>0.2720035434716474</c:v>
                </c:pt>
                <c:pt idx="262">
                  <c:v>0.27120193208475968</c:v>
                </c:pt>
                <c:pt idx="263">
                  <c:v>0.27040507206485059</c:v>
                </c:pt>
                <c:pt idx="264">
                  <c:v>0.26961292233279649</c:v>
                </c:pt>
                <c:pt idx="265">
                  <c:v>0.26882544224790811</c:v>
                </c:pt>
                <c:pt idx="266">
                  <c:v>0.26804259160244737</c:v>
                </c:pt>
                <c:pt idx="267">
                  <c:v>0.2672643306162229</c:v>
                </c:pt>
                <c:pt idx="268">
                  <c:v>0.26649061993126266</c:v>
                </c:pt>
                <c:pt idx="269">
                  <c:v>0.26572142060656218</c:v>
                </c:pt>
                <c:pt idx="270">
                  <c:v>0.26495669411290756</c:v>
                </c:pt>
                <c:pt idx="271">
                  <c:v>0.26419640232777203</c:v>
                </c:pt>
                <c:pt idx="272">
                  <c:v>0.26344050753028486</c:v>
                </c:pt>
                <c:pt idx="273">
                  <c:v>0.26268897239627098</c:v>
                </c:pt>
                <c:pt idx="274">
                  <c:v>0.26194175999336128</c:v>
                </c:pt>
                <c:pt idx="275">
                  <c:v>0.2611988337761712</c:v>
                </c:pt>
                <c:pt idx="276">
                  <c:v>0.26046015758154745</c:v>
                </c:pt>
                <c:pt idx="277">
                  <c:v>0.25972569562388143</c:v>
                </c:pt>
                <c:pt idx="278">
                  <c:v>0.25899541249048835</c:v>
                </c:pt>
                <c:pt idx="279">
                  <c:v>0.258269273137051</c:v>
                </c:pt>
                <c:pt idx="280">
                  <c:v>0.25754724288312703</c:v>
                </c:pt>
                <c:pt idx="281">
                  <c:v>0.25682928740771904</c:v>
                </c:pt>
                <c:pt idx="282">
                  <c:v>0.25611537274490642</c:v>
                </c:pt>
                <c:pt idx="283">
                  <c:v>0.2554054652795375</c:v>
                </c:pt>
                <c:pt idx="284">
                  <c:v>0.25469953174298188</c:v>
                </c:pt>
                <c:pt idx="285">
                  <c:v>0.2539975392089413</c:v>
                </c:pt>
                <c:pt idx="286">
                  <c:v>0.25329945508931861</c:v>
                </c:pt>
                <c:pt idx="287">
                  <c:v>0.25260524713014365</c:v>
                </c:pt>
                <c:pt idx="288">
                  <c:v>0.25191488340755513</c:v>
                </c:pt>
                <c:pt idx="289">
                  <c:v>0.25122833232383807</c:v>
                </c:pt>
                <c:pt idx="290">
                  <c:v>0.25054556260351524</c:v>
                </c:pt>
                <c:pt idx="291">
                  <c:v>0.24986654328949268</c:v>
                </c:pt>
                <c:pt idx="292">
                  <c:v>0.24919124373925738</c:v>
                </c:pt>
                <c:pt idx="293">
                  <c:v>0.24851963362112742</c:v>
                </c:pt>
                <c:pt idx="294">
                  <c:v>0.24785168291055279</c:v>
                </c:pt>
                <c:pt idx="295">
                  <c:v>0.24718736188646689</c:v>
                </c:pt>
                <c:pt idx="296">
                  <c:v>0.24652664112768746</c:v>
                </c:pt>
                <c:pt idx="297">
                  <c:v>0.24586949150936629</c:v>
                </c:pt>
                <c:pt idx="298">
                  <c:v>0.24521588419948714</c:v>
                </c:pt>
                <c:pt idx="299">
                  <c:v>0.2445657906554109</c:v>
                </c:pt>
                <c:pt idx="300">
                  <c:v>0.24391918262046736</c:v>
                </c:pt>
                <c:pt idx="301">
                  <c:v>0.24327603212059307</c:v>
                </c:pt>
                <c:pt idx="302">
                  <c:v>0.24263631146101416</c:v>
                </c:pt>
                <c:pt idx="303">
                  <c:v>0.24199999322297394</c:v>
                </c:pt>
                <c:pt idx="304">
                  <c:v>0.24136705026050423</c:v>
                </c:pt>
                <c:pt idx="305">
                  <c:v>0.24073745569723987</c:v>
                </c:pt>
                <c:pt idx="306">
                  <c:v>0.24011118292327596</c:v>
                </c:pt>
                <c:pt idx="307">
                  <c:v>0.23948820559206688</c:v>
                </c:pt>
                <c:pt idx="308">
                  <c:v>0.23886849761736656</c:v>
                </c:pt>
                <c:pt idx="309">
                  <c:v>0.23825203317020952</c:v>
                </c:pt>
                <c:pt idx="310">
                  <c:v>0.23763878667593197</c:v>
                </c:pt>
                <c:pt idx="311">
                  <c:v>0.23702873281123232</c:v>
                </c:pt>
                <c:pt idx="312">
                  <c:v>0.23642184650127063</c:v>
                </c:pt>
                <c:pt idx="313">
                  <c:v>0.23581810291680622</c:v>
                </c:pt>
                <c:pt idx="314">
                  <c:v>0.23521747747137325</c:v>
                </c:pt>
                <c:pt idx="315">
                  <c:v>0.23461994581849324</c:v>
                </c:pt>
                <c:pt idx="316">
                  <c:v>0.23402548384892433</c:v>
                </c:pt>
                <c:pt idx="317">
                  <c:v>0.23343406768794661</c:v>
                </c:pt>
                <c:pt idx="318">
                  <c:v>0.23284567369268305</c:v>
                </c:pt>
                <c:pt idx="319">
                  <c:v>0.23226027844945524</c:v>
                </c:pt>
                <c:pt idx="320">
                  <c:v>0.23167785877117392</c:v>
                </c:pt>
                <c:pt idx="321">
                  <c:v>0.23109839169476337</c:v>
                </c:pt>
                <c:pt idx="322">
                  <c:v>0.23052185447861925</c:v>
                </c:pt>
                <c:pt idx="323">
                  <c:v>0.22994822460009964</c:v>
                </c:pt>
                <c:pt idx="324">
                  <c:v>0.2293774797530484</c:v>
                </c:pt>
                <c:pt idx="325">
                  <c:v>0.22880959784535065</c:v>
                </c:pt>
                <c:pt idx="326">
                  <c:v>0.2282445569965201</c:v>
                </c:pt>
                <c:pt idx="327">
                  <c:v>0.22768233553531708</c:v>
                </c:pt>
                <c:pt idx="328">
                  <c:v>0.22712291199739748</c:v>
                </c:pt>
                <c:pt idx="329">
                  <c:v>0.22656626512299208</c:v>
                </c:pt>
                <c:pt idx="330">
                  <c:v>0.22601237385461526</c:v>
                </c:pt>
                <c:pt idx="331">
                  <c:v>0.22546121733480354</c:v>
                </c:pt>
                <c:pt idx="332">
                  <c:v>0.22491277490388276</c:v>
                </c:pt>
                <c:pt idx="333">
                  <c:v>0.22436702609776385</c:v>
                </c:pt>
                <c:pt idx="334">
                  <c:v>0.22382395064576682</c:v>
                </c:pt>
                <c:pt idx="335">
                  <c:v>0.22328352846847235</c:v>
                </c:pt>
                <c:pt idx="336">
                  <c:v>0.22274573967560071</c:v>
                </c:pt>
                <c:pt idx="337">
                  <c:v>0.22221056456391772</c:v>
                </c:pt>
                <c:pt idx="338">
                  <c:v>0.22167798361516711</c:v>
                </c:pt>
                <c:pt idx="339">
                  <c:v>0.22114797749402912</c:v>
                </c:pt>
                <c:pt idx="340">
                  <c:v>0.22062052704610485</c:v>
                </c:pt>
                <c:pt idx="341">
                  <c:v>0.22009561329592606</c:v>
                </c:pt>
                <c:pt idx="342">
                  <c:v>0.21957321744499006</c:v>
                </c:pt>
                <c:pt idx="343">
                  <c:v>0.21905332086981927</c:v>
                </c:pt>
                <c:pt idx="344">
                  <c:v>0.21853590512004512</c:v>
                </c:pt>
                <c:pt idx="345">
                  <c:v>0.21802095191651602</c:v>
                </c:pt>
                <c:pt idx="346">
                  <c:v>0.21750844314942896</c:v>
                </c:pt>
                <c:pt idx="347">
                  <c:v>0.21699836087648453</c:v>
                </c:pt>
                <c:pt idx="348">
                  <c:v>0.21649068732106475</c:v>
                </c:pt>
                <c:pt idx="349">
                  <c:v>0.21598540487043388</c:v>
                </c:pt>
                <c:pt idx="350">
                  <c:v>0.21548249607396144</c:v>
                </c:pt>
                <c:pt idx="351">
                  <c:v>0.21498194364136722</c:v>
                </c:pt>
                <c:pt idx="352">
                  <c:v>0.21448373044098826</c:v>
                </c:pt>
                <c:pt idx="353">
                  <c:v>0.21398783949806699</c:v>
                </c:pt>
                <c:pt idx="354">
                  <c:v>0.21349425399306088</c:v>
                </c:pt>
                <c:pt idx="355">
                  <c:v>0.21300295725997254</c:v>
                </c:pt>
                <c:pt idx="356">
                  <c:v>0.21251393278470074</c:v>
                </c:pt>
                <c:pt idx="357">
                  <c:v>0.21202716420341147</c:v>
                </c:pt>
                <c:pt idx="358">
                  <c:v>0.2115426353009292</c:v>
                </c:pt>
                <c:pt idx="359">
                  <c:v>0.21106033000914765</c:v>
                </c:pt>
                <c:pt idx="360">
                  <c:v>0.21058023240546014</c:v>
                </c:pt>
                <c:pt idx="361">
                  <c:v>0.21010232671120915</c:v>
                </c:pt>
                <c:pt idx="362">
                  <c:v>0.2096265972901547</c:v>
                </c:pt>
                <c:pt idx="363">
                  <c:v>0.2091530286469615</c:v>
                </c:pt>
                <c:pt idx="364">
                  <c:v>0.20868160542570435</c:v>
                </c:pt>
                <c:pt idx="365">
                  <c:v>0.20821231240839189</c:v>
                </c:pt>
                <c:pt idx="366">
                  <c:v>0.2077451345135081</c:v>
                </c:pt>
                <c:pt idx="367">
                  <c:v>0.20728005679457148</c:v>
                </c:pt>
                <c:pt idx="368">
                  <c:v>0.20681706443871176</c:v>
                </c:pt>
                <c:pt idx="369">
                  <c:v>0.20635614276526359</c:v>
                </c:pt>
                <c:pt idx="370">
                  <c:v>0.20589727722437751</c:v>
                </c:pt>
                <c:pt idx="371">
                  <c:v>0.20544045339564715</c:v>
                </c:pt>
                <c:pt idx="372">
                  <c:v>0.20498565698675339</c:v>
                </c:pt>
                <c:pt idx="373">
                  <c:v>0.20453287383212454</c:v>
                </c:pt>
                <c:pt idx="374">
                  <c:v>0.20408208989161264</c:v>
                </c:pt>
                <c:pt idx="375">
                  <c:v>0.20363329124918553</c:v>
                </c:pt>
                <c:pt idx="376">
                  <c:v>0.20318646411163463</c:v>
                </c:pt>
                <c:pt idx="377">
                  <c:v>0.20274159480729814</c:v>
                </c:pt>
                <c:pt idx="378">
                  <c:v>0.20229866978479924</c:v>
                </c:pt>
                <c:pt idx="379">
                  <c:v>0.20185767561179951</c:v>
                </c:pt>
                <c:pt idx="380">
                  <c:v>0.20141859897376718</c:v>
                </c:pt>
                <c:pt idx="381">
                  <c:v>0.20098142667275973</c:v>
                </c:pt>
                <c:pt idx="382">
                  <c:v>0.20054614562622106</c:v>
                </c:pt>
                <c:pt idx="383">
                  <c:v>0.20011274286579289</c:v>
                </c:pt>
                <c:pt idx="384">
                  <c:v>0.19968120553614016</c:v>
                </c:pt>
                <c:pt idx="385">
                  <c:v>0.19925152089379022</c:v>
                </c:pt>
                <c:pt idx="386">
                  <c:v>0.19882367630598571</c:v>
                </c:pt>
                <c:pt idx="387">
                  <c:v>0.19839765924955094</c:v>
                </c:pt>
                <c:pt idx="388">
                  <c:v>0.19797345730977153</c:v>
                </c:pt>
                <c:pt idx="389">
                  <c:v>0.19755105817928714</c:v>
                </c:pt>
                <c:pt idx="390">
                  <c:v>0.19713044965699719</c:v>
                </c:pt>
                <c:pt idx="391">
                  <c:v>0.19671161964697942</c:v>
                </c:pt>
                <c:pt idx="392">
                  <c:v>0.19629455615742086</c:v>
                </c:pt>
                <c:pt idx="393">
                  <c:v>0.19587924729956152</c:v>
                </c:pt>
                <c:pt idx="394">
                  <c:v>0.19546568128665012</c:v>
                </c:pt>
                <c:pt idx="395">
                  <c:v>0.19505384643291204</c:v>
                </c:pt>
                <c:pt idx="396">
                  <c:v>0.19464373115252923</c:v>
                </c:pt>
                <c:pt idx="397">
                  <c:v>0.19423532395863186</c:v>
                </c:pt>
                <c:pt idx="398">
                  <c:v>0.19382861346230179</c:v>
                </c:pt>
                <c:pt idx="399">
                  <c:v>0.19342358837158738</c:v>
                </c:pt>
                <c:pt idx="400">
                  <c:v>0.19302023749052957</c:v>
                </c:pt>
                <c:pt idx="401">
                  <c:v>0.19261854971819947</c:v>
                </c:pt>
                <c:pt idx="402">
                  <c:v>0.19221851404774673</c:v>
                </c:pt>
                <c:pt idx="403">
                  <c:v>0.19182011956545891</c:v>
                </c:pt>
                <c:pt idx="404">
                  <c:v>0.19142335544983166</c:v>
                </c:pt>
                <c:pt idx="405">
                  <c:v>0.19102821097064951</c:v>
                </c:pt>
                <c:pt idx="406">
                  <c:v>0.19063467548807711</c:v>
                </c:pt>
                <c:pt idx="407">
                  <c:v>0.1902427384517609</c:v>
                </c:pt>
                <c:pt idx="408">
                  <c:v>0.18985238939994104</c:v>
                </c:pt>
                <c:pt idx="409">
                  <c:v>0.18946361795857325</c:v>
                </c:pt>
                <c:pt idx="410">
                  <c:v>0.18907641384046089</c:v>
                </c:pt>
                <c:pt idx="411">
                  <c:v>0.18869076684439667</c:v>
                </c:pt>
                <c:pt idx="412">
                  <c:v>0.18830666685431413</c:v>
                </c:pt>
                <c:pt idx="413">
                  <c:v>0.18792410383844882</c:v>
                </c:pt>
                <c:pt idx="414">
                  <c:v>0.18754306784850874</c:v>
                </c:pt>
                <c:pt idx="415">
                  <c:v>0.18716354901885435</c:v>
                </c:pt>
                <c:pt idx="416">
                  <c:v>0.18678553756568766</c:v>
                </c:pt>
                <c:pt idx="417">
                  <c:v>0.18640902378625054</c:v>
                </c:pt>
                <c:pt idx="418">
                  <c:v>0.18603399805803186</c:v>
                </c:pt>
                <c:pt idx="419">
                  <c:v>0.18566045083798377</c:v>
                </c:pt>
                <c:pt idx="420">
                  <c:v>0.18528837266174644</c:v>
                </c:pt>
                <c:pt idx="421">
                  <c:v>0.18491775414288183</c:v>
                </c:pt>
                <c:pt idx="422">
                  <c:v>0.18454858597211565</c:v>
                </c:pt>
                <c:pt idx="423">
                  <c:v>0.184180858916588</c:v>
                </c:pt>
                <c:pt idx="424">
                  <c:v>0.18381456381911229</c:v>
                </c:pt>
                <c:pt idx="425">
                  <c:v>0.18344969159744237</c:v>
                </c:pt>
                <c:pt idx="426">
                  <c:v>0.18308623324354781</c:v>
                </c:pt>
                <c:pt idx="427">
                  <c:v>0.18272417982289718</c:v>
                </c:pt>
                <c:pt idx="428">
                  <c:v>0.18236352247374932</c:v>
                </c:pt>
                <c:pt idx="429">
                  <c:v>0.18200425240645238</c:v>
                </c:pt>
                <c:pt idx="430">
                  <c:v>0.18164636090275066</c:v>
                </c:pt>
                <c:pt idx="431">
                  <c:v>0.18128983931509904</c:v>
                </c:pt>
                <c:pt idx="432">
                  <c:v>0.18093467906598495</c:v>
                </c:pt>
                <c:pt idx="433">
                  <c:v>0.18058087164725781</c:v>
                </c:pt>
                <c:pt idx="434">
                  <c:v>0.18022840861946574</c:v>
                </c:pt>
                <c:pt idx="435">
                  <c:v>0.17987728161119981</c:v>
                </c:pt>
                <c:pt idx="436">
                  <c:v>0.17952748231844509</c:v>
                </c:pt>
                <c:pt idx="437">
                  <c:v>0.17917900250393909</c:v>
                </c:pt>
                <c:pt idx="438">
                  <c:v>0.17883183399653696</c:v>
                </c:pt>
                <c:pt idx="439">
                  <c:v>0.17848596869058383</c:v>
                </c:pt>
                <c:pt idx="440">
                  <c:v>0.17814139854529387</c:v>
                </c:pt>
                <c:pt idx="441">
                  <c:v>0.17779811558413608</c:v>
                </c:pt>
                <c:pt idx="442">
                  <c:v>0.17745611189422675</c:v>
                </c:pt>
                <c:pt idx="443">
                  <c:v>0.17711537962572854</c:v>
                </c:pt>
                <c:pt idx="444">
                  <c:v>0.17677591099125611</c:v>
                </c:pt>
                <c:pt idx="445">
                  <c:v>0.17643769826528799</c:v>
                </c:pt>
                <c:pt idx="446">
                  <c:v>0.17610073378358498</c:v>
                </c:pt>
                <c:pt idx="447">
                  <c:v>0.17576500994261476</c:v>
                </c:pt>
                <c:pt idx="448">
                  <c:v>0.17543051919898264</c:v>
                </c:pt>
                <c:pt idx="449">
                  <c:v>0.1750972540688685</c:v>
                </c:pt>
                <c:pt idx="450">
                  <c:v>0.17476520712746973</c:v>
                </c:pt>
                <c:pt idx="451">
                  <c:v>0.17443437100845019</c:v>
                </c:pt>
                <c:pt idx="452">
                  <c:v>0.17410473840339491</c:v>
                </c:pt>
                <c:pt idx="453">
                  <c:v>0.1737763020612709</c:v>
                </c:pt>
                <c:pt idx="454">
                  <c:v>0.17344905478789346</c:v>
                </c:pt>
                <c:pt idx="455">
                  <c:v>0.17312298944539825</c:v>
                </c:pt>
                <c:pt idx="456">
                  <c:v>0.17279809895171905</c:v>
                </c:pt>
                <c:pt idx="457">
                  <c:v>0.17247437628007101</c:v>
                </c:pt>
                <c:pt idx="458">
                  <c:v>0.17215181445843936</c:v>
                </c:pt>
                <c:pt idx="459">
                  <c:v>0.17183040656907361</c:v>
                </c:pt>
                <c:pt idx="460">
                  <c:v>0.17151014574798709</c:v>
                </c:pt>
                <c:pt idx="461">
                  <c:v>0.17119102518446172</c:v>
                </c:pt>
                <c:pt idx="462">
                  <c:v>0.17087303812055801</c:v>
                </c:pt>
                <c:pt idx="463">
                  <c:v>0.1705561778506304</c:v>
                </c:pt>
                <c:pt idx="464">
                  <c:v>0.17024043772084746</c:v>
                </c:pt>
                <c:pt idx="465">
                  <c:v>0.16992581112871724</c:v>
                </c:pt>
                <c:pt idx="466">
                  <c:v>0.1696122915226177</c:v>
                </c:pt>
                <c:pt idx="467">
                  <c:v>0.16929987240133185</c:v>
                </c:pt>
                <c:pt idx="468">
                  <c:v>0.16898854731358801</c:v>
                </c:pt>
                <c:pt idx="469">
                  <c:v>0.16867830985760471</c:v>
                </c:pt>
                <c:pt idx="470">
                  <c:v>0.16836915368064026</c:v>
                </c:pt>
                <c:pt idx="471">
                  <c:v>0.16806107247854737</c:v>
                </c:pt>
                <c:pt idx="472">
                  <c:v>0.16775405999533199</c:v>
                </c:pt>
                <c:pt idx="473">
                  <c:v>0.16744811002271703</c:v>
                </c:pt>
                <c:pt idx="474">
                  <c:v>0.1671432163997105</c:v>
                </c:pt>
                <c:pt idx="475">
                  <c:v>0.1668393730121781</c:v>
                </c:pt>
                <c:pt idx="476">
                  <c:v>0.1665365737924204</c:v>
                </c:pt>
                <c:pt idx="477">
                  <c:v>0.16623481271875412</c:v>
                </c:pt>
                <c:pt idx="478">
                  <c:v>0.16593408381509808</c:v>
                </c:pt>
                <c:pt idx="479">
                  <c:v>0.16563438115056309</c:v>
                </c:pt>
                <c:pt idx="480">
                  <c:v>0.16533569883904631</c:v>
                </c:pt>
                <c:pt idx="481">
                  <c:v>0.16503803103882966</c:v>
                </c:pt>
                <c:pt idx="482">
                  <c:v>0.16474137195218241</c:v>
                </c:pt>
                <c:pt idx="483">
                  <c:v>0.16444571582496781</c:v>
                </c:pt>
                <c:pt idx="484">
                  <c:v>0.16415105694625384</c:v>
                </c:pt>
                <c:pt idx="485">
                  <c:v>0.16385738964792787</c:v>
                </c:pt>
                <c:pt idx="486">
                  <c:v>0.16356470830431516</c:v>
                </c:pt>
                <c:pt idx="487">
                  <c:v>0.16327300733180158</c:v>
                </c:pt>
                <c:pt idx="488">
                  <c:v>0.16298228118845978</c:v>
                </c:pt>
                <c:pt idx="489">
                  <c:v>0.16269252437367951</c:v>
                </c:pt>
                <c:pt idx="490">
                  <c:v>0.16240373142780146</c:v>
                </c:pt>
                <c:pt idx="491">
                  <c:v>0.16211589693175493</c:v>
                </c:pt>
                <c:pt idx="492">
                  <c:v>0.16182901550669918</c:v>
                </c:pt>
                <c:pt idx="493">
                  <c:v>0.16154308181366839</c:v>
                </c:pt>
                <c:pt idx="494">
                  <c:v>0.16125809055322024</c:v>
                </c:pt>
                <c:pt idx="495">
                  <c:v>0.16097403646508796</c:v>
                </c:pt>
                <c:pt idx="496">
                  <c:v>0.160690914327836</c:v>
                </c:pt>
                <c:pt idx="497">
                  <c:v>0.16040871895851913</c:v>
                </c:pt>
                <c:pt idx="498">
                  <c:v>0.16012744521234495</c:v>
                </c:pt>
                <c:pt idx="499">
                  <c:v>0.15984708798233985</c:v>
                </c:pt>
                <c:pt idx="500">
                  <c:v>0.1595676421990182</c:v>
                </c:pt>
                <c:pt idx="501">
                  <c:v>0.15928910283005507</c:v>
                </c:pt>
                <c:pt idx="502">
                  <c:v>0.15901146487996204</c:v>
                </c:pt>
                <c:pt idx="503">
                  <c:v>0.15873472338976627</c:v>
                </c:pt>
                <c:pt idx="504">
                  <c:v>0.15845887343669293</c:v>
                </c:pt>
                <c:pt idx="505">
                  <c:v>0.15818391013385064</c:v>
                </c:pt>
                <c:pt idx="506">
                  <c:v>0.15790982862992012</c:v>
                </c:pt>
                <c:pt idx="507">
                  <c:v>0.15763662410884588</c:v>
                </c:pt>
                <c:pt idx="508">
                  <c:v>0.1573642917895311</c:v>
                </c:pt>
                <c:pt idx="509">
                  <c:v>0.15709282692553536</c:v>
                </c:pt>
                <c:pt idx="510">
                  <c:v>0.15682222480477553</c:v>
                </c:pt>
                <c:pt idx="511">
                  <c:v>0.15655248074922956</c:v>
                </c:pt>
                <c:pt idx="512">
                  <c:v>0.15628359011464316</c:v>
                </c:pt>
                <c:pt idx="513">
                  <c:v>0.15601554829023945</c:v>
                </c:pt>
                <c:pt idx="514">
                  <c:v>0.1557483506984314</c:v>
                </c:pt>
                <c:pt idx="515">
                  <c:v>0.15548199279453717</c:v>
                </c:pt>
                <c:pt idx="516">
                  <c:v>0.15521647006649827</c:v>
                </c:pt>
                <c:pt idx="517">
                  <c:v>0.15495177803460036</c:v>
                </c:pt>
                <c:pt idx="518">
                  <c:v>0.15468791225119696</c:v>
                </c:pt>
                <c:pt idx="519">
                  <c:v>0.15442486830043572</c:v>
                </c:pt>
                <c:pt idx="520">
                  <c:v>0.1541626417979875</c:v>
                </c:pt>
                <c:pt idx="521">
                  <c:v>0.15390122839077797</c:v>
                </c:pt>
                <c:pt idx="522">
                  <c:v>0.15364062375672199</c:v>
                </c:pt>
                <c:pt idx="523">
                  <c:v>0.15338082360446045</c:v>
                </c:pt>
                <c:pt idx="524">
                  <c:v>0.15312182367309968</c:v>
                </c:pt>
                <c:pt idx="525">
                  <c:v>0.15286361973195345</c:v>
                </c:pt>
                <c:pt idx="526">
                  <c:v>0.15260620758028756</c:v>
                </c:pt>
                <c:pt idx="527">
                  <c:v>0.15234958304706664</c:v>
                </c:pt>
                <c:pt idx="528">
                  <c:v>0.15209374199070375</c:v>
                </c:pt>
                <c:pt idx="529">
                  <c:v>0.15183868029881206</c:v>
                </c:pt>
                <c:pt idx="530">
                  <c:v>0.1515843938879593</c:v>
                </c:pt>
                <c:pt idx="531">
                  <c:v>0.15133087870342421</c:v>
                </c:pt>
                <c:pt idx="532">
                  <c:v>0.15107813071895562</c:v>
                </c:pt>
                <c:pt idx="533">
                  <c:v>0.15082614593653371</c:v>
                </c:pt>
                <c:pt idx="534">
                  <c:v>0.1505749203861336</c:v>
                </c:pt>
                <c:pt idx="535">
                  <c:v>0.15032445012549128</c:v>
                </c:pt>
                <c:pt idx="536">
                  <c:v>0.15007473123987167</c:v>
                </c:pt>
                <c:pt idx="537">
                  <c:v>0.14982575984183893</c:v>
                </c:pt>
                <c:pt idx="538">
                  <c:v>0.14957753207102911</c:v>
                </c:pt>
                <c:pt idx="539">
                  <c:v>0.14933004409392481</c:v>
                </c:pt>
                <c:pt idx="540">
                  <c:v>0.14908329210363197</c:v>
                </c:pt>
                <c:pt idx="541">
                  <c:v>0.14883727231965901</c:v>
                </c:pt>
                <c:pt idx="542">
                  <c:v>0.14859198098769788</c:v>
                </c:pt>
                <c:pt idx="543">
                  <c:v>0.14834741437940721</c:v>
                </c:pt>
                <c:pt idx="544">
                  <c:v>0.14810356879219763</c:v>
                </c:pt>
                <c:pt idx="545">
                  <c:v>0.14786044054901901</c:v>
                </c:pt>
                <c:pt idx="546">
                  <c:v>0.14761802599814977</c:v>
                </c:pt>
                <c:pt idx="547">
                  <c:v>0.14737632151298824</c:v>
                </c:pt>
                <c:pt idx="548">
                  <c:v>0.14713532349184591</c:v>
                </c:pt>
                <c:pt idx="549">
                  <c:v>0.14689502835774265</c:v>
                </c:pt>
                <c:pt idx="550">
                  <c:v>0.1466554325582039</c:v>
                </c:pt>
                <c:pt idx="551">
                  <c:v>0.14641653256505971</c:v>
                </c:pt>
                <c:pt idx="552">
                  <c:v>0.14617832487424581</c:v>
                </c:pt>
                <c:pt idx="553">
                  <c:v>0.14594080600560633</c:v>
                </c:pt>
                <c:pt idx="554">
                  <c:v>0.14570397250269859</c:v>
                </c:pt>
                <c:pt idx="555">
                  <c:v>0.14546782093259963</c:v>
                </c:pt>
                <c:pt idx="556">
                  <c:v>0.14523234788571446</c:v>
                </c:pt>
                <c:pt idx="557">
                  <c:v>0.14499754997558631</c:v>
                </c:pt>
                <c:pt idx="558">
                  <c:v>0.14476342383870847</c:v>
                </c:pt>
                <c:pt idx="559">
                  <c:v>0.14452996613433799</c:v>
                </c:pt>
                <c:pt idx="560">
                  <c:v>0.14429717354431115</c:v>
                </c:pt>
                <c:pt idx="561">
                  <c:v>0.14406504277286045</c:v>
                </c:pt>
                <c:pt idx="562">
                  <c:v>0.14383357054643353</c:v>
                </c:pt>
                <c:pt idx="563">
                  <c:v>0.14360275361351371</c:v>
                </c:pt>
                <c:pt idx="564">
                  <c:v>0.14337258874444209</c:v>
                </c:pt>
                <c:pt idx="565">
                  <c:v>0.14314307273124144</c:v>
                </c:pt>
                <c:pt idx="566">
                  <c:v>0.14291420238744162</c:v>
                </c:pt>
                <c:pt idx="567">
                  <c:v>0.14268597454790674</c:v>
                </c:pt>
                <c:pt idx="568">
                  <c:v>0.14245838606866373</c:v>
                </c:pt>
                <c:pt idx="569">
                  <c:v>0.14223143382673265</c:v>
                </c:pt>
                <c:pt idx="570">
                  <c:v>0.14200511471995847</c:v>
                </c:pt>
                <c:pt idx="571">
                  <c:v>0.14177942566684454</c:v>
                </c:pt>
                <c:pt idx="572">
                  <c:v>0.14155436360638737</c:v>
                </c:pt>
                <c:pt idx="573">
                  <c:v>0.14132992549791312</c:v>
                </c:pt>
                <c:pt idx="574">
                  <c:v>0.14110610832091552</c:v>
                </c:pt>
                <c:pt idx="575">
                  <c:v>0.14088290907489523</c:v>
                </c:pt>
                <c:pt idx="576">
                  <c:v>0.14066032477920076</c:v>
                </c:pt>
                <c:pt idx="577">
                  <c:v>0.14043835247287079</c:v>
                </c:pt>
                <c:pt idx="578">
                  <c:v>0.14021698921447789</c:v>
                </c:pt>
                <c:pt idx="579">
                  <c:v>0.13999623208197381</c:v>
                </c:pt>
                <c:pt idx="580">
                  <c:v>0.13977607817253604</c:v>
                </c:pt>
                <c:pt idx="581">
                  <c:v>0.13955652460241577</c:v>
                </c:pt>
                <c:pt idx="582">
                  <c:v>0.13933756850678733</c:v>
                </c:pt>
                <c:pt idx="583">
                  <c:v>0.13911920703959893</c:v>
                </c:pt>
                <c:pt idx="584">
                  <c:v>0.13890143737342475</c:v>
                </c:pt>
                <c:pt idx="585">
                  <c:v>0.13868425669931841</c:v>
                </c:pt>
                <c:pt idx="586">
                  <c:v>0.13846766222666773</c:v>
                </c:pt>
                <c:pt idx="587">
                  <c:v>0.1382516511830508</c:v>
                </c:pt>
                <c:pt idx="588">
                  <c:v>0.13803622081409336</c:v>
                </c:pt>
                <c:pt idx="589">
                  <c:v>0.13782136838332754</c:v>
                </c:pt>
                <c:pt idx="590">
                  <c:v>0.13760709117205167</c:v>
                </c:pt>
                <c:pt idx="591">
                  <c:v>0.13739338647919164</c:v>
                </c:pt>
                <c:pt idx="592">
                  <c:v>0.13718025162116321</c:v>
                </c:pt>
                <c:pt idx="593">
                  <c:v>0.13696768393173578</c:v>
                </c:pt>
                <c:pt idx="594">
                  <c:v>0.13675568076189726</c:v>
                </c:pt>
                <c:pt idx="595">
                  <c:v>0.13654423947972022</c:v>
                </c:pt>
                <c:pt idx="596">
                  <c:v>0.13633335747022918</c:v>
                </c:pt>
                <c:pt idx="597">
                  <c:v>0.13612303213526908</c:v>
                </c:pt>
                <c:pt idx="598">
                  <c:v>0.13591326089337502</c:v>
                </c:pt>
                <c:pt idx="599">
                  <c:v>0.13570404117964305</c:v>
                </c:pt>
                <c:pt idx="600">
                  <c:v>0.13549537044560214</c:v>
                </c:pt>
                <c:pt idx="601">
                  <c:v>0.13528724615908741</c:v>
                </c:pt>
                <c:pt idx="602">
                  <c:v>0.13507966580411424</c:v>
                </c:pt>
                <c:pt idx="603">
                  <c:v>0.13487262688075369</c:v>
                </c:pt>
                <c:pt idx="604">
                  <c:v>0.13466612690500904</c:v>
                </c:pt>
                <c:pt idx="605">
                  <c:v>0.13446016340869327</c:v>
                </c:pt>
                <c:pt idx="606">
                  <c:v>0.13425473393930776</c:v>
                </c:pt>
                <c:pt idx="607">
                  <c:v>0.13404983605992193</c:v>
                </c:pt>
                <c:pt idx="608">
                  <c:v>0.13384546734905417</c:v>
                </c:pt>
                <c:pt idx="609">
                  <c:v>0.13364162540055352</c:v>
                </c:pt>
                <c:pt idx="610">
                  <c:v>0.13343830782348265</c:v>
                </c:pt>
                <c:pt idx="611">
                  <c:v>0.1332355122420017</c:v>
                </c:pt>
                <c:pt idx="612">
                  <c:v>0.13303323629525324</c:v>
                </c:pt>
                <c:pt idx="613">
                  <c:v>0.1328314776372482</c:v>
                </c:pt>
                <c:pt idx="614">
                  <c:v>0.1326302339367528</c:v>
                </c:pt>
                <c:pt idx="615">
                  <c:v>0.13242950287717642</c:v>
                </c:pt>
                <c:pt idx="616">
                  <c:v>0.13222928215646063</c:v>
                </c:pt>
                <c:pt idx="617">
                  <c:v>0.13202956948696892</c:v>
                </c:pt>
                <c:pt idx="618">
                  <c:v>0.13183036259537767</c:v>
                </c:pt>
                <c:pt idx="619">
                  <c:v>0.13163165922256781</c:v>
                </c:pt>
                <c:pt idx="620">
                  <c:v>0.13143345712351764</c:v>
                </c:pt>
                <c:pt idx="621">
                  <c:v>0.13123575406719648</c:v>
                </c:pt>
                <c:pt idx="622">
                  <c:v>0.13103854783645918</c:v>
                </c:pt>
                <c:pt idx="623">
                  <c:v>0.13084183622794171</c:v>
                </c:pt>
                <c:pt idx="624">
                  <c:v>0.13064561705195749</c:v>
                </c:pt>
                <c:pt idx="625">
                  <c:v>0.1304498881323948</c:v>
                </c:pt>
                <c:pt idx="626">
                  <c:v>0.1302546473066149</c:v>
                </c:pt>
                <c:pt idx="627">
                  <c:v>0.13005989242535107</c:v>
                </c:pt>
                <c:pt idx="628">
                  <c:v>0.1298656213526086</c:v>
                </c:pt>
                <c:pt idx="629">
                  <c:v>0.12967183196556559</c:v>
                </c:pt>
                <c:pt idx="630">
                  <c:v>0.12947852215447461</c:v>
                </c:pt>
                <c:pt idx="631">
                  <c:v>0.12928568982256516</c:v>
                </c:pt>
                <c:pt idx="632">
                  <c:v>0.12909333288594713</c:v>
                </c:pt>
                <c:pt idx="633">
                  <c:v>0.1289014492735148</c:v>
                </c:pt>
                <c:pt idx="634">
                  <c:v>0.12871003692685196</c:v>
                </c:pt>
                <c:pt idx="635">
                  <c:v>0.12851909380013768</c:v>
                </c:pt>
                <c:pt idx="636">
                  <c:v>0.12832861786005292</c:v>
                </c:pt>
                <c:pt idx="637">
                  <c:v>0.12813860708568797</c:v>
                </c:pt>
                <c:pt idx="638">
                  <c:v>0.12794905946845059</c:v>
                </c:pt>
                <c:pt idx="639">
                  <c:v>0.127759973011975</c:v>
                </c:pt>
                <c:pt idx="640">
                  <c:v>0.12757134573203174</c:v>
                </c:pt>
                <c:pt idx="641">
                  <c:v>0.12738317565643806</c:v>
                </c:pt>
                <c:pt idx="642">
                  <c:v>0.12719546082496927</c:v>
                </c:pt>
                <c:pt idx="643">
                  <c:v>0.12700819928927082</c:v>
                </c:pt>
                <c:pt idx="644">
                  <c:v>0.12682138911277099</c:v>
                </c:pt>
                <c:pt idx="645">
                  <c:v>0.12663502837059451</c:v>
                </c:pt>
                <c:pt idx="646">
                  <c:v>0.12644911514947671</c:v>
                </c:pt>
                <c:pt idx="647">
                  <c:v>0.12626364754767863</c:v>
                </c:pt>
                <c:pt idx="648">
                  <c:v>0.12607862367490263</c:v>
                </c:pt>
                <c:pt idx="649">
                  <c:v>0.1258940416522088</c:v>
                </c:pt>
                <c:pt idx="650">
                  <c:v>0.1257098996119321</c:v>
                </c:pt>
                <c:pt idx="651">
                  <c:v>0.12552619569760018</c:v>
                </c:pt>
                <c:pt idx="652">
                  <c:v>0.12534292806385183</c:v>
                </c:pt>
                <c:pt idx="653">
                  <c:v>0.12516009487635626</c:v>
                </c:pt>
                <c:pt idx="654">
                  <c:v>0.12497769431173283</c:v>
                </c:pt>
                <c:pt idx="655">
                  <c:v>0.12479572455747172</c:v>
                </c:pt>
                <c:pt idx="656">
                  <c:v>0.12461418381185503</c:v>
                </c:pt>
                <c:pt idx="657">
                  <c:v>0.12443307028387872</c:v>
                </c:pt>
                <c:pt idx="658">
                  <c:v>0.12425238219317505</c:v>
                </c:pt>
                <c:pt idx="659">
                  <c:v>0.12407211776993582</c:v>
                </c:pt>
                <c:pt idx="660">
                  <c:v>0.12389227525483604</c:v>
                </c:pt>
                <c:pt idx="661">
                  <c:v>0.1237128528989585</c:v>
                </c:pt>
                <c:pt idx="662">
                  <c:v>0.12353384896371879</c:v>
                </c:pt>
                <c:pt idx="663">
                  <c:v>0.12335526172079089</c:v>
                </c:pt>
                <c:pt idx="664">
                  <c:v>0.12317708945203364</c:v>
                </c:pt>
                <c:pt idx="665">
                  <c:v>0.12299933044941749</c:v>
                </c:pt>
                <c:pt idx="666">
                  <c:v>0.12282198301495216</c:v>
                </c:pt>
                <c:pt idx="667">
                  <c:v>0.12264504546061462</c:v>
                </c:pt>
                <c:pt idx="668">
                  <c:v>0.12246851610827789</c:v>
                </c:pt>
                <c:pt idx="669">
                  <c:v>0.12229239328964031</c:v>
                </c:pt>
                <c:pt idx="670">
                  <c:v>0.12211667534615543</c:v>
                </c:pt>
                <c:pt idx="671">
                  <c:v>0.12194136062896249</c:v>
                </c:pt>
                <c:pt idx="672">
                  <c:v>0.12176644749881739</c:v>
                </c:pt>
                <c:pt idx="673">
                  <c:v>0.12159193432602433</c:v>
                </c:pt>
                <c:pt idx="674">
                  <c:v>0.12141781949036799</c:v>
                </c:pt>
                <c:pt idx="675">
                  <c:v>0.12124410138104622</c:v>
                </c:pt>
                <c:pt idx="676">
                  <c:v>0.12107077839660327</c:v>
                </c:pt>
                <c:pt idx="677">
                  <c:v>0.12089784894486368</c:v>
                </c:pt>
                <c:pt idx="678">
                  <c:v>0.12072531144286661</c:v>
                </c:pt>
                <c:pt idx="679">
                  <c:v>0.12055316431680069</c:v>
                </c:pt>
                <c:pt idx="680">
                  <c:v>0.12038140600193949</c:v>
                </c:pt>
                <c:pt idx="681">
                  <c:v>0.12021003494257744</c:v>
                </c:pt>
                <c:pt idx="682">
                  <c:v>0.12003904959196632</c:v>
                </c:pt>
                <c:pt idx="683">
                  <c:v>0.11986844841225223</c:v>
                </c:pt>
                <c:pt idx="684">
                  <c:v>0.11969822987441313</c:v>
                </c:pt>
                <c:pt idx="685">
                  <c:v>0.11952839245819676</c:v>
                </c:pt>
                <c:pt idx="686">
                  <c:v>0.11935893465205921</c:v>
                </c:pt>
                <c:pt idx="687">
                  <c:v>0.11918985495310395</c:v>
                </c:pt>
                <c:pt idx="688">
                  <c:v>0.11902115186702129</c:v>
                </c:pt>
                <c:pt idx="689">
                  <c:v>0.11885282390802834</c:v>
                </c:pt>
                <c:pt idx="690">
                  <c:v>0.11868486959880958</c:v>
                </c:pt>
                <c:pt idx="691">
                  <c:v>0.1185172874704577</c:v>
                </c:pt>
                <c:pt idx="692">
                  <c:v>0.1183500760624151</c:v>
                </c:pt>
                <c:pt idx="693">
                  <c:v>0.11818323392241578</c:v>
                </c:pt>
                <c:pt idx="694">
                  <c:v>0.11801675960642768</c:v>
                </c:pt>
                <c:pt idx="695">
                  <c:v>0.11785065167859556</c:v>
                </c:pt>
                <c:pt idx="696">
                  <c:v>0.11768490871118423</c:v>
                </c:pt>
                <c:pt idx="697">
                  <c:v>0.11751952928452236</c:v>
                </c:pt>
                <c:pt idx="698">
                  <c:v>0.1173545119869466</c:v>
                </c:pt>
                <c:pt idx="699">
                  <c:v>0.11718985541474627</c:v>
                </c:pt>
                <c:pt idx="700">
                  <c:v>0.11702555817210844</c:v>
                </c:pt>
                <c:pt idx="701">
                  <c:v>0.11686161887106343</c:v>
                </c:pt>
                <c:pt idx="702">
                  <c:v>0.11669803613143077</c:v>
                </c:pt>
                <c:pt idx="703">
                  <c:v>0.11653480858076563</c:v>
                </c:pt>
                <c:pt idx="704">
                  <c:v>0.11637193485430555</c:v>
                </c:pt>
                <c:pt idx="705">
                  <c:v>0.11620941359491774</c:v>
                </c:pt>
                <c:pt idx="706">
                  <c:v>0.11604724345304671</c:v>
                </c:pt>
                <c:pt idx="707">
                  <c:v>0.11588542308666232</c:v>
                </c:pt>
                <c:pt idx="708">
                  <c:v>0.11572395116120833</c:v>
                </c:pt>
                <c:pt idx="709">
                  <c:v>0.11556282634955121</c:v>
                </c:pt>
                <c:pt idx="710">
                  <c:v>0.11540204733192949</c:v>
                </c:pt>
                <c:pt idx="711">
                  <c:v>0.11524161279590338</c:v>
                </c:pt>
                <c:pt idx="712">
                  <c:v>0.11508152143630494</c:v>
                </c:pt>
                <c:pt idx="713">
                  <c:v>0.11492177195518855</c:v>
                </c:pt>
                <c:pt idx="714">
                  <c:v>0.11476236306178172</c:v>
                </c:pt>
                <c:pt idx="715">
                  <c:v>0.11460329347243645</c:v>
                </c:pt>
                <c:pt idx="716">
                  <c:v>0.11444456191058075</c:v>
                </c:pt>
                <c:pt idx="717">
                  <c:v>0.11428616710667079</c:v>
                </c:pt>
                <c:pt idx="718">
                  <c:v>0.11412810779814322</c:v>
                </c:pt>
                <c:pt idx="719">
                  <c:v>0.11397038272936796</c:v>
                </c:pt>
                <c:pt idx="720">
                  <c:v>0.11381299065160133</c:v>
                </c:pt>
                <c:pt idx="721">
                  <c:v>0.11365593032293959</c:v>
                </c:pt>
                <c:pt idx="722">
                  <c:v>0.11349920050827278</c:v>
                </c:pt>
                <c:pt idx="723">
                  <c:v>0.11334279997923898</c:v>
                </c:pt>
                <c:pt idx="724">
                  <c:v>0.11318672751417885</c:v>
                </c:pt>
                <c:pt idx="725">
                  <c:v>0.11303098189809065</c:v>
                </c:pt>
                <c:pt idx="726">
                  <c:v>0.11287556192258544</c:v>
                </c:pt>
                <c:pt idx="727">
                  <c:v>0.11272046638584277</c:v>
                </c:pt>
                <c:pt idx="728">
                  <c:v>0.11256569409256668</c:v>
                </c:pt>
                <c:pt idx="729">
                  <c:v>0.11241124385394199</c:v>
                </c:pt>
                <c:pt idx="730">
                  <c:v>0.11225711448759099</c:v>
                </c:pt>
                <c:pt idx="731">
                  <c:v>0.11186142888021844</c:v>
                </c:pt>
                <c:pt idx="732">
                  <c:v>0.11148624678886508</c:v>
                </c:pt>
                <c:pt idx="733">
                  <c:v>0.11112985828140266</c:v>
                </c:pt>
                <c:pt idx="734">
                  <c:v>0.11079070308065693</c:v>
                </c:pt>
                <c:pt idx="735">
                  <c:v>0.11046735664133929</c:v>
                </c:pt>
                <c:pt idx="736">
                  <c:v>0.11015851764168876</c:v>
                </c:pt>
                <c:pt idx="737">
                  <c:v>0.10986299672916564</c:v>
                </c:pt>
                <c:pt idx="738">
                  <c:v>0.10957970638007883</c:v>
                </c:pt>
                <c:pt idx="739">
                  <c:v>0.10930765175064468</c:v>
                </c:pt>
                <c:pt idx="740">
                  <c:v>0.10904592241212227</c:v>
                </c:pt>
                <c:pt idx="741">
                  <c:v>0.10879368487572598</c:v>
                </c:pt>
                <c:pt idx="742">
                  <c:v>0.10855017582429685</c:v>
                </c:pt>
                <c:pt idx="743">
                  <c:v>0.10831469597748568</c:v>
                </c:pt>
                <c:pt idx="744">
                  <c:v>0.10808660452568429</c:v>
                </c:pt>
                <c:pt idx="745">
                  <c:v>0.10786531407532428</c:v>
                </c:pt>
                <c:pt idx="746">
                  <c:v>0.10765028605460256</c:v>
                </c:pt>
                <c:pt idx="747">
                  <c:v>0.10744102653432334</c:v>
                </c:pt>
                <c:pt idx="748">
                  <c:v>0.10723708242347982</c:v>
                </c:pt>
                <c:pt idx="749">
                  <c:v>0.10703803800353062</c:v>
                </c:pt>
                <c:pt idx="750">
                  <c:v>0.10684351176913949</c:v>
                </c:pt>
                <c:pt idx="751">
                  <c:v>0.10665315354650781</c:v>
                </c:pt>
                <c:pt idx="752">
                  <c:v>0.10646664186340193</c:v>
                </c:pt>
                <c:pt idx="753">
                  <c:v>0.10628368154760713</c:v>
                </c:pt>
                <c:pt idx="754">
                  <c:v>0.10610400153287451</c:v>
                </c:pt>
                <c:pt idx="755">
                  <c:v>0.10592735285350149</c:v>
                </c:pt>
                <c:pt idx="756">
                  <c:v>0.10575350681053383</c:v>
                </c:pt>
                <c:pt idx="757">
                  <c:v>0.10558225329422451</c:v>
                </c:pt>
                <c:pt idx="758">
                  <c:v>0.10541339924885751</c:v>
                </c:pt>
                <c:pt idx="759">
                  <c:v>0.10524676726736175</c:v>
                </c:pt>
                <c:pt idx="760">
                  <c:v>0.10508219430432131</c:v>
                </c:pt>
                <c:pt idx="761">
                  <c:v>0.10491953049704879</c:v>
                </c:pt>
                <c:pt idx="762">
                  <c:v>0.10475863808534096</c:v>
                </c:pt>
                <c:pt idx="763">
                  <c:v>0.10459939042139425</c:v>
                </c:pt>
                <c:pt idx="764">
                  <c:v>0.1044416710621307</c:v>
                </c:pt>
                <c:pt idx="765">
                  <c:v>0.10428537293688267</c:v>
                </c:pt>
                <c:pt idx="766">
                  <c:v>0.10413039758401532</c:v>
                </c:pt>
                <c:pt idx="767">
                  <c:v>0.10397665445063593</c:v>
                </c:pt>
                <c:pt idx="768">
                  <c:v>0.10382406025005546</c:v>
                </c:pt>
                <c:pt idx="769">
                  <c:v>0.10367253837213582</c:v>
                </c:pt>
                <c:pt idx="770">
                  <c:v>0.10352201834208061</c:v>
                </c:pt>
                <c:pt idx="771">
                  <c:v>0.1033724353236128</c:v>
                </c:pt>
                <c:pt idx="772">
                  <c:v>0.1032237296628329</c:v>
                </c:pt>
                <c:pt idx="773">
                  <c:v>0.10307584646936951</c:v>
                </c:pt>
                <c:pt idx="774">
                  <c:v>0.10292873523172459</c:v>
                </c:pt>
                <c:pt idx="775">
                  <c:v>0.102782349463979</c:v>
                </c:pt>
                <c:pt idx="776">
                  <c:v>0.1026366463812652</c:v>
                </c:pt>
                <c:pt idx="777">
                  <c:v>0.10249158660163264</c:v>
                </c:pt>
                <c:pt idx="778">
                  <c:v>0.10234713387213216</c:v>
                </c:pt>
                <c:pt idx="779">
                  <c:v>0.1022032548171278</c:v>
                </c:pt>
                <c:pt idx="780">
                  <c:v>0.10205991870701168</c:v>
                </c:pt>
                <c:pt idx="781">
                  <c:v>0.1019170972456498</c:v>
                </c:pt>
                <c:pt idx="782">
                  <c:v>0.10177476437502607</c:v>
                </c:pt>
                <c:pt idx="783">
                  <c:v>0.10163289609567924</c:v>
                </c:pt>
                <c:pt idx="784">
                  <c:v>0.10149147030164382</c:v>
                </c:pt>
                <c:pt idx="785">
                  <c:v>0.10135046662871308</c:v>
                </c:pt>
                <c:pt idx="786">
                  <c:v>0.10120986631493946</c:v>
                </c:pt>
                <c:pt idx="787">
                  <c:v>0.10106965207237731</c:v>
                </c:pt>
                <c:pt idx="788">
                  <c:v>0.10092980796915493</c:v>
                </c:pt>
                <c:pt idx="789">
                  <c:v>0.10079031932103749</c:v>
                </c:pt>
                <c:pt idx="790">
                  <c:v>0.10065117259171147</c:v>
                </c:pt>
                <c:pt idx="791">
                  <c:v>0.10051235530108435</c:v>
                </c:pt>
                <c:pt idx="792">
                  <c:v>0.10037385594095069</c:v>
                </c:pt>
                <c:pt idx="793">
                  <c:v>0.10023566389742908</c:v>
                </c:pt>
                <c:pt idx="794">
                  <c:v>0.10009776937962284</c:v>
                </c:pt>
                <c:pt idx="795">
                  <c:v>9.9960163354001999E-2</c:v>
                </c:pt>
                <c:pt idx="796">
                  <c:v>9.9822837484045024E-2</c:v>
                </c:pt>
                <c:pt idx="797">
                  <c:v>9.9685784074716094E-2</c:v>
                </c:pt>
                <c:pt idx="798">
                  <c:v>9.9548996021388461E-2</c:v>
                </c:pt>
                <c:pt idx="799">
                  <c:v>9.9412466762855867E-2</c:v>
                </c:pt>
                <c:pt idx="800">
                  <c:v>9.927619023810301E-2</c:v>
                </c:pt>
                <c:pt idx="801">
                  <c:v>9.9140160846532766E-2</c:v>
                </c:pt>
                <c:pt idx="802">
                  <c:v>9.9004373411372346E-2</c:v>
                </c:pt>
                <c:pt idx="803">
                  <c:v>9.8868823146002996E-2</c:v>
                </c:pt>
                <c:pt idx="804">
                  <c:v>9.8733505622978501E-2</c:v>
                </c:pt>
                <c:pt idx="805">
                  <c:v>9.8598430460023659E-2</c:v>
                </c:pt>
                <c:pt idx="806">
                  <c:v>9.8463633269282563E-2</c:v>
                </c:pt>
                <c:pt idx="807">
                  <c:v>9.8329113049706832E-2</c:v>
                </c:pt>
                <c:pt idx="808">
                  <c:v>9.8194868805534796E-2</c:v>
                </c:pt>
                <c:pt idx="809">
                  <c:v>9.806089954625713E-2</c:v>
                </c:pt>
                <c:pt idx="810">
                  <c:v>9.7927204286582789E-2</c:v>
                </c:pt>
                <c:pt idx="811">
                  <c:v>9.7793782046405167E-2</c:v>
                </c:pt>
                <c:pt idx="812">
                  <c:v>9.7660631850768523E-2</c:v>
                </c:pt>
                <c:pt idx="813">
                  <c:v>9.7527752729834633E-2</c:v>
                </c:pt>
                <c:pt idx="814">
                  <c:v>9.7395143718849719E-2</c:v>
                </c:pt>
                <c:pt idx="815">
                  <c:v>9.726280385811166E-2</c:v>
                </c:pt>
                <c:pt idx="816">
                  <c:v>9.7130732192937316E-2</c:v>
                </c:pt>
                <c:pt idx="817">
                  <c:v>9.6998927773630256E-2</c:v>
                </c:pt>
                <c:pt idx="818">
                  <c:v>9.6867389655448652E-2</c:v>
                </c:pt>
                <c:pt idx="819">
                  <c:v>9.6736116898573379E-2</c:v>
                </c:pt>
                <c:pt idx="820">
                  <c:v>9.6605108568076414E-2</c:v>
                </c:pt>
                <c:pt idx="821">
                  <c:v>9.6474363733889443E-2</c:v>
                </c:pt>
                <c:pt idx="822">
                  <c:v>9.6343881470772691E-2</c:v>
                </c:pt>
                <c:pt idx="823">
                  <c:v>9.6213660858284034E-2</c:v>
                </c:pt>
                <c:pt idx="824">
                  <c:v>9.6083700980748241E-2</c:v>
                </c:pt>
                <c:pt idx="825">
                  <c:v>9.5954000927226557E-2</c:v>
                </c:pt>
                <c:pt idx="826">
                  <c:v>9.5824559791486436E-2</c:v>
                </c:pt>
                <c:pt idx="827">
                  <c:v>9.5695376671971533E-2</c:v>
                </c:pt>
                <c:pt idx="828">
                  <c:v>9.5566450671771871E-2</c:v>
                </c:pt>
                <c:pt idx="829">
                  <c:v>9.5437780898594296E-2</c:v>
                </c:pt>
                <c:pt idx="830">
                  <c:v>9.530936646473312E-2</c:v>
                </c:pt>
                <c:pt idx="831">
                  <c:v>9.518120648704094E-2</c:v>
                </c:pt>
                <c:pt idx="832">
                  <c:v>9.5053300086899731E-2</c:v>
                </c:pt>
                <c:pt idx="833">
                  <c:v>9.4925646390192131E-2</c:v>
                </c:pt>
                <c:pt idx="834">
                  <c:v>9.4798244527272937E-2</c:v>
                </c:pt>
                <c:pt idx="835">
                  <c:v>9.4671093632940767E-2</c:v>
                </c:pt>
                <c:pt idx="836">
                  <c:v>9.4544192846410025E-2</c:v>
                </c:pt>
                <c:pt idx="837">
                  <c:v>9.4417541311282979E-2</c:v>
                </c:pt>
                <c:pt idx="838">
                  <c:v>9.4291138175522093E-2</c:v>
                </c:pt>
                <c:pt idx="839">
                  <c:v>9.416498259142253E-2</c:v>
                </c:pt>
                <c:pt idx="840">
                  <c:v>9.4039073715584898E-2</c:v>
                </c:pt>
                <c:pt idx="841">
                  <c:v>9.3913410708888159E-2</c:v>
                </c:pt>
                <c:pt idx="842">
                  <c:v>9.3787992736462739E-2</c:v>
                </c:pt>
                <c:pt idx="843">
                  <c:v>9.3662818967663847E-2</c:v>
                </c:pt>
                <c:pt idx="844">
                  <c:v>9.3537888576044975E-2</c:v>
                </c:pt>
                <c:pt idx="845">
                  <c:v>9.3413200739331625E-2</c:v>
                </c:pt>
                <c:pt idx="846">
                  <c:v>9.3288754639395149E-2</c:v>
                </c:pt>
                <c:pt idx="847">
                  <c:v>9.3164549462226881E-2</c:v>
                </c:pt>
                <c:pt idx="848">
                  <c:v>9.3040584397912365E-2</c:v>
                </c:pt>
                <c:pt idx="849">
                  <c:v>9.2916858640605823E-2</c:v>
                </c:pt>
                <c:pt idx="850">
                  <c:v>9.2793371388504797E-2</c:v>
                </c:pt>
                <c:pt idx="851">
                  <c:v>9.2670121843824949E-2</c:v>
                </c:pt>
                <c:pt idx="852">
                  <c:v>9.2547109212775092E-2</c:v>
                </c:pt>
                <c:pt idx="853">
                  <c:v>9.2424332705532353E-2</c:v>
                </c:pt>
                <c:pt idx="854">
                  <c:v>9.2301791536217537E-2</c:v>
                </c:pt>
                <c:pt idx="855">
                  <c:v>9.2179484922870661E-2</c:v>
                </c:pt>
                <c:pt idx="856">
                  <c:v>9.2057412087426696E-2</c:v>
                </c:pt>
                <c:pt idx="857">
                  <c:v>9.193557225569142E-2</c:v>
                </c:pt>
                <c:pt idx="858">
                  <c:v>9.181396465731749E-2</c:v>
                </c:pt>
                <c:pt idx="859">
                  <c:v>9.1692588525780688E-2</c:v>
                </c:pt>
                <c:pt idx="860">
                  <c:v>9.1571443098356298E-2</c:v>
                </c:pt>
                <c:pt idx="861">
                  <c:v>9.1450527616095678E-2</c:v>
                </c:pt>
                <c:pt idx="862">
                  <c:v>9.1329841323803063E-2</c:v>
                </c:pt>
                <c:pt idx="863">
                  <c:v>9.1209383470012381E-2</c:v>
                </c:pt>
                <c:pt idx="864">
                  <c:v>9.1089153306964377E-2</c:v>
                </c:pt>
                <c:pt idx="865">
                  <c:v>9.0969150090583831E-2</c:v>
                </c:pt>
                <c:pt idx="866">
                  <c:v>9.0849373080456944E-2</c:v>
                </c:pt>
                <c:pt idx="867">
                  <c:v>9.0729821539808908E-2</c:v>
                </c:pt>
                <c:pt idx="868">
                  <c:v>9.0610494735481606E-2</c:v>
                </c:pt>
                <c:pt idx="869">
                  <c:v>9.0491391937911517E-2</c:v>
                </c:pt>
                <c:pt idx="870">
                  <c:v>9.0372512421107692E-2</c:v>
                </c:pt>
                <c:pt idx="871">
                  <c:v>9.0253855462629998E-2</c:v>
                </c:pt>
                <c:pt idx="872">
                  <c:v>9.0135420343567432E-2</c:v>
                </c:pt>
                <c:pt idx="873">
                  <c:v>9.0017206348516579E-2</c:v>
                </c:pt>
                <c:pt idx="874">
                  <c:v>8.989921276556033E-2</c:v>
                </c:pt>
                <c:pt idx="875">
                  <c:v>8.9781438886246637E-2</c:v>
                </c:pt>
                <c:pt idx="876">
                  <c:v>8.9663884005567435E-2</c:v>
                </c:pt>
                <c:pt idx="877">
                  <c:v>8.954654742193778E-2</c:v>
                </c:pt>
                <c:pt idx="878">
                  <c:v>8.9429428437175065E-2</c:v>
                </c:pt>
                <c:pt idx="879">
                  <c:v>8.9312526356478419E-2</c:v>
                </c:pt>
                <c:pt idx="880">
                  <c:v>8.9195840488408215E-2</c:v>
                </c:pt>
                <c:pt idx="881">
                  <c:v>8.9079370144865791E-2</c:v>
                </c:pt>
                <c:pt idx="882">
                  <c:v>8.896311464107319E-2</c:v>
                </c:pt>
                <c:pt idx="883">
                  <c:v>8.8847073295553219E-2</c:v>
                </c:pt>
                <c:pt idx="884">
                  <c:v>8.8731245430109476E-2</c:v>
                </c:pt>
                <c:pt idx="885">
                  <c:v>8.8615630369806589E-2</c:v>
                </c:pt>
                <c:pt idx="886">
                  <c:v>8.8500227442950635E-2</c:v>
                </c:pt>
                <c:pt idx="887">
                  <c:v>8.8385035981069615E-2</c:v>
                </c:pt>
                <c:pt idx="888">
                  <c:v>8.8270055318894133E-2</c:v>
                </c:pt>
                <c:pt idx="889">
                  <c:v>8.8155284794338137E-2</c:v>
                </c:pt>
                <c:pt idx="890">
                  <c:v>8.8040723748479877E-2</c:v>
                </c:pt>
                <c:pt idx="891">
                  <c:v>8.7926371525542946E-2</c:v>
                </c:pt>
                <c:pt idx="892">
                  <c:v>8.7812227472877466E-2</c:v>
                </c:pt>
                <c:pt idx="893">
                  <c:v>8.7698290940941351E-2</c:v>
                </c:pt>
                <c:pt idx="894">
                  <c:v>8.758456128328182E-2</c:v>
                </c:pt>
                <c:pt idx="895">
                  <c:v>8.7471037856516914E-2</c:v>
                </c:pt>
                <c:pt idx="896">
                  <c:v>8.7357720020317248E-2</c:v>
                </c:pt>
                <c:pt idx="897">
                  <c:v>8.724460713738777E-2</c:v>
                </c:pt>
                <c:pt idx="898">
                  <c:v>8.7131698573449753E-2</c:v>
                </c:pt>
                <c:pt idx="899">
                  <c:v>8.7018993697222866E-2</c:v>
                </c:pt>
                <c:pt idx="900">
                  <c:v>8.6906491880407347E-2</c:v>
                </c:pt>
                <c:pt idx="901">
                  <c:v>8.6794192497666359E-2</c:v>
                </c:pt>
                <c:pt idx="902">
                  <c:v>8.6682094926608388E-2</c:v>
                </c:pt>
                <c:pt idx="903">
                  <c:v>8.6570198547769872E-2</c:v>
                </c:pt>
                <c:pt idx="904">
                  <c:v>8.6458502744597807E-2</c:v>
                </c:pt>
                <c:pt idx="905">
                  <c:v>8.634700690343261E-2</c:v>
                </c:pt>
                <c:pt idx="906">
                  <c:v>8.6235710413490999E-2</c:v>
                </c:pt>
                <c:pt idx="907">
                  <c:v>8.6124612666849051E-2</c:v>
                </c:pt>
                <c:pt idx="908">
                  <c:v>8.601371305842534E-2</c:v>
                </c:pt>
                <c:pt idx="909">
                  <c:v>8.5903010985964201E-2</c:v>
                </c:pt>
                <c:pt idx="910">
                  <c:v>8.5792505850019143E-2</c:v>
                </c:pt>
                <c:pt idx="911">
                  <c:v>8.5682197053936315E-2</c:v>
                </c:pt>
                <c:pt idx="912">
                  <c:v>8.5572084003838131E-2</c:v>
                </c:pt>
                <c:pt idx="913">
                  <c:v>8.5462166108606949E-2</c:v>
                </c:pt>
                <c:pt idx="914">
                  <c:v>8.5352442779868976E-2</c:v>
                </c:pt>
                <c:pt idx="915">
                  <c:v>8.5242913431978137E-2</c:v>
                </c:pt>
                <c:pt idx="916">
                  <c:v>8.5133577482000164E-2</c:v>
                </c:pt>
                <c:pt idx="917">
                  <c:v>8.5024434349696726E-2</c:v>
                </c:pt>
                <c:pt idx="918">
                  <c:v>8.4915483457509738E-2</c:v>
                </c:pt>
                <c:pt idx="919">
                  <c:v>8.4806724230545666E-2</c:v>
                </c:pt>
                <c:pt idx="920">
                  <c:v>8.4698156096560076E-2</c:v>
                </c:pt>
                <c:pt idx="921">
                  <c:v>8.4589778485942152E-2</c:v>
                </c:pt>
                <c:pt idx="922">
                  <c:v>8.4481590831699441E-2</c:v>
                </c:pt>
                <c:pt idx="923">
                  <c:v>8.4373592569442601E-2</c:v>
                </c:pt>
                <c:pt idx="924">
                  <c:v>8.426578313737032E-2</c:v>
                </c:pt>
                <c:pt idx="925">
                  <c:v>8.4158161976254267E-2</c:v>
                </c:pt>
                <c:pt idx="926">
                  <c:v>8.4050728529424246E-2</c:v>
                </c:pt>
                <c:pt idx="927">
                  <c:v>8.3943482242753359E-2</c:v>
                </c:pt>
                <c:pt idx="928">
                  <c:v>8.3836422564643312E-2</c:v>
                </c:pt>
                <c:pt idx="929">
                  <c:v>8.3729548946009771E-2</c:v>
                </c:pt>
                <c:pt idx="930">
                  <c:v>8.3622860840267918E-2</c:v>
                </c:pt>
                <c:pt idx="931">
                  <c:v>8.3516357703317987E-2</c:v>
                </c:pt>
                <c:pt idx="932">
                  <c:v>8.3410038993530972E-2</c:v>
                </c:pt>
                <c:pt idx="933">
                  <c:v>8.3303904171734416E-2</c:v>
                </c:pt>
                <c:pt idx="934">
                  <c:v>8.3197952701198258E-2</c:v>
                </c:pt>
                <c:pt idx="935">
                  <c:v>8.3092184047620837E-2</c:v>
                </c:pt>
                <c:pt idx="936">
                  <c:v>8.298659767911494E-2</c:v>
                </c:pt>
                <c:pt idx="937">
                  <c:v>8.2881193066193945E-2</c:v>
                </c:pt>
                <c:pt idx="938">
                  <c:v>8.2775969681758099E-2</c:v>
                </c:pt>
                <c:pt idx="939">
                  <c:v>8.2670927001080821E-2</c:v>
                </c:pt>
                <c:pt idx="940">
                  <c:v>8.2566064501795197E-2</c:v>
                </c:pt>
                <c:pt idx="941">
                  <c:v>8.2461381663880437E-2</c:v>
                </c:pt>
                <c:pt idx="942">
                  <c:v>8.2356877969648509E-2</c:v>
                </c:pt>
                <c:pt idx="943">
                  <c:v>8.2252552903730847E-2</c:v>
                </c:pt>
                <c:pt idx="944">
                  <c:v>8.2148405953065134E-2</c:v>
                </c:pt>
                <c:pt idx="945">
                  <c:v>8.2044436606882168E-2</c:v>
                </c:pt>
                <c:pt idx="946">
                  <c:v>8.1940644356692835E-2</c:v>
                </c:pt>
                <c:pt idx="947">
                  <c:v>8.1837028696275155E-2</c:v>
                </c:pt>
                <c:pt idx="948">
                  <c:v>8.1733589121661426E-2</c:v>
                </c:pt>
                <c:pt idx="949">
                  <c:v>8.163032513112542E-2</c:v>
                </c:pt>
                <c:pt idx="950">
                  <c:v>8.1527236225169691E-2</c:v>
                </c:pt>
                <c:pt idx="951">
                  <c:v>8.1424321906512998E-2</c:v>
                </c:pt>
                <c:pt idx="952">
                  <c:v>8.1321581680077706E-2</c:v>
                </c:pt>
                <c:pt idx="953">
                  <c:v>8.1219015052977406E-2</c:v>
                </c:pt>
                <c:pt idx="954">
                  <c:v>8.111662153450451E-2</c:v>
                </c:pt>
                <c:pt idx="955">
                  <c:v>8.1014400636117978E-2</c:v>
                </c:pt>
                <c:pt idx="956">
                  <c:v>8.0912351871431101E-2</c:v>
                </c:pt>
                <c:pt idx="957">
                  <c:v>8.0810474756199388E-2</c:v>
                </c:pt>
                <c:pt idx="958">
                  <c:v>8.0708768808308531E-2</c:v>
                </c:pt>
                <c:pt idx="959">
                  <c:v>8.0607233547762405E-2</c:v>
                </c:pt>
                <c:pt idx="960">
                  <c:v>8.0505868496671226E-2</c:v>
                </c:pt>
                <c:pt idx="961">
                  <c:v>8.0404673179239688E-2</c:v>
                </c:pt>
                <c:pt idx="962">
                  <c:v>8.0303647121755264E-2</c:v>
                </c:pt>
                <c:pt idx="963">
                  <c:v>8.0202789852576548E-2</c:v>
                </c:pt>
                <c:pt idx="964">
                  <c:v>8.0102100902121651E-2</c:v>
                </c:pt>
                <c:pt idx="965">
                  <c:v>8.0001579802856729E-2</c:v>
                </c:pt>
                <c:pt idx="966">
                  <c:v>7.9901226089284516E-2</c:v>
                </c:pt>
                <c:pt idx="967">
                  <c:v>7.9801039297932974E-2</c:v>
                </c:pt>
                <c:pt idx="968">
                  <c:v>7.9701018967344037E-2</c:v>
                </c:pt>
                <c:pt idx="969">
                  <c:v>7.9601164638062369E-2</c:v>
                </c:pt>
                <c:pt idx="970">
                  <c:v>7.9501475852624251E-2</c:v>
                </c:pt>
                <c:pt idx="971">
                  <c:v>7.9401952155546476E-2</c:v>
                </c:pt>
                <c:pt idx="972">
                  <c:v>7.9302593093315402E-2</c:v>
                </c:pt>
                <c:pt idx="973">
                  <c:v>7.9203398214375997E-2</c:v>
                </c:pt>
                <c:pt idx="974">
                  <c:v>7.9104367069121009E-2</c:v>
                </c:pt>
                <c:pt idx="975">
                  <c:v>7.9005499209880162E-2</c:v>
                </c:pt>
                <c:pt idx="976">
                  <c:v>7.8906794190909457E-2</c:v>
                </c:pt>
                <c:pt idx="977">
                  <c:v>7.8808251568380505E-2</c:v>
                </c:pt>
                <c:pt idx="978">
                  <c:v>7.8709870900369988E-2</c:v>
                </c:pt>
                <c:pt idx="979">
                  <c:v>7.8611651746849143E-2</c:v>
                </c:pt>
                <c:pt idx="980">
                  <c:v>7.8513593669673268E-2</c:v>
                </c:pt>
                <c:pt idx="981">
                  <c:v>7.8415696232571427E-2</c:v>
                </c:pt>
                <c:pt idx="982">
                  <c:v>7.8317959001136084E-2</c:v>
                </c:pt>
                <c:pt idx="983">
                  <c:v>7.8220381542812897E-2</c:v>
                </c:pt>
                <c:pt idx="984">
                  <c:v>7.8122963426890527E-2</c:v>
                </c:pt>
                <c:pt idx="985">
                  <c:v>7.8025704224490539E-2</c:v>
                </c:pt>
                <c:pt idx="986">
                  <c:v>7.7928603508557334E-2</c:v>
                </c:pt>
                <c:pt idx="987">
                  <c:v>7.7831660853848184E-2</c:v>
                </c:pt>
                <c:pt idx="988">
                  <c:v>7.7734875836923317E-2</c:v>
                </c:pt>
                <c:pt idx="989">
                  <c:v>7.7638248036136059E-2</c:v>
                </c:pt>
                <c:pt idx="990">
                  <c:v>7.7541777031623016E-2</c:v>
                </c:pt>
                <c:pt idx="991">
                  <c:v>7.7445462405294388E-2</c:v>
                </c:pt>
                <c:pt idx="992">
                  <c:v>7.7349303740824285E-2</c:v>
                </c:pt>
                <c:pt idx="993">
                  <c:v>7.7253300623641094E-2</c:v>
                </c:pt>
                <c:pt idx="994">
                  <c:v>7.7157452640917959E-2</c:v>
                </c:pt>
                <c:pt idx="995">
                  <c:v>7.7061759381563316E-2</c:v>
                </c:pt>
                <c:pt idx="996">
                  <c:v>7.6966220436211416E-2</c:v>
                </c:pt>
                <c:pt idx="997">
                  <c:v>7.6870835397212983E-2</c:v>
                </c:pt>
                <c:pt idx="998">
                  <c:v>7.6775603858625932E-2</c:v>
                </c:pt>
                <c:pt idx="999">
                  <c:v>7.6680525416206097E-2</c:v>
                </c:pt>
                <c:pt idx="1000">
                  <c:v>7.6585599667398044E-2</c:v>
                </c:pt>
                <c:pt idx="1001">
                  <c:v>7.6490826211325927E-2</c:v>
                </c:pt>
                <c:pt idx="1002">
                  <c:v>7.6396204648784452E-2</c:v>
                </c:pt>
                <c:pt idx="1003">
                  <c:v>7.630173458222983E-2</c:v>
                </c:pt>
                <c:pt idx="1004">
                  <c:v>7.620741561577081E-2</c:v>
                </c:pt>
                <c:pt idx="1005">
                  <c:v>7.6113247355159813E-2</c:v>
                </c:pt>
                <c:pt idx="1006">
                  <c:v>7.601922940778405E-2</c:v>
                </c:pt>
                <c:pt idx="1007">
                  <c:v>7.5925361382656736E-2</c:v>
                </c:pt>
                <c:pt idx="1008">
                  <c:v>7.5831642890408391E-2</c:v>
                </c:pt>
                <c:pt idx="1009">
                  <c:v>7.5738073543278078E-2</c:v>
                </c:pt>
                <c:pt idx="1010">
                  <c:v>7.5644652955104863E-2</c:v>
                </c:pt>
                <c:pt idx="1011">
                  <c:v>7.5551380741319188E-2</c:v>
                </c:pt>
                <c:pt idx="1012">
                  <c:v>7.5458256518934355E-2</c:v>
                </c:pt>
                <c:pt idx="1013">
                  <c:v>7.5365279906538088E-2</c:v>
                </c:pt>
                <c:pt idx="1014">
                  <c:v>7.5272450524284093E-2</c:v>
                </c:pt>
                <c:pt idx="1015">
                  <c:v>7.5179767993883692E-2</c:v>
                </c:pt>
                <c:pt idx="1016">
                  <c:v>7.5087231938597523E-2</c:v>
                </c:pt>
                <c:pt idx="1017">
                  <c:v>7.4994841983227312E-2</c:v>
                </c:pt>
                <c:pt idx="1018">
                  <c:v>7.4902597754107611E-2</c:v>
                </c:pt>
                <c:pt idx="1019">
                  <c:v>7.4810498879097673E-2</c:v>
                </c:pt>
                <c:pt idx="1020">
                  <c:v>7.471854498757334E-2</c:v>
                </c:pt>
                <c:pt idx="1021">
                  <c:v>7.4626735710419015E-2</c:v>
                </c:pt>
                <c:pt idx="1022">
                  <c:v>7.4535070680019605E-2</c:v>
                </c:pt>
                <c:pt idx="1023">
                  <c:v>7.4443549530252617E-2</c:v>
                </c:pt>
                <c:pt idx="1024">
                  <c:v>7.4352171896480218E-2</c:v>
                </c:pt>
                <c:pt idx="1025">
                  <c:v>7.4260937415541392E-2</c:v>
                </c:pt>
                <c:pt idx="1026">
                  <c:v>7.416984572574413E-2</c:v>
                </c:pt>
                <c:pt idx="1027">
                  <c:v>7.4078896466857655E-2</c:v>
                </c:pt>
                <c:pt idx="1028">
                  <c:v>7.3988089280104752E-2</c:v>
                </c:pt>
                <c:pt idx="1029">
                  <c:v>7.3897423808154061E-2</c:v>
                </c:pt>
                <c:pt idx="1030">
                  <c:v>7.3806899695112477E-2</c:v>
                </c:pt>
                <c:pt idx="1031">
                  <c:v>7.3716516586517553E-2</c:v>
                </c:pt>
                <c:pt idx="1032">
                  <c:v>7.3626274129330024E-2</c:v>
                </c:pt>
                <c:pt idx="1033">
                  <c:v>7.3536171971926301E-2</c:v>
                </c:pt>
                <c:pt idx="1034">
                  <c:v>7.3446209764091039E-2</c:v>
                </c:pt>
                <c:pt idx="1035">
                  <c:v>7.3356387157009734E-2</c:v>
                </c:pt>
                <c:pt idx="1036">
                  <c:v>7.3266703803261432E-2</c:v>
                </c:pt>
                <c:pt idx="1037">
                  <c:v>7.3177159356811364E-2</c:v>
                </c:pt>
                <c:pt idx="1038">
                  <c:v>7.3087753473003753E-2</c:v>
                </c:pt>
                <c:pt idx="1039">
                  <c:v>7.2998485808554586E-2</c:v>
                </c:pt>
                <c:pt idx="1040">
                  <c:v>7.2909356021544441E-2</c:v>
                </c:pt>
                <c:pt idx="1041">
                  <c:v>7.2820363771411378E-2</c:v>
                </c:pt>
                <c:pt idx="1042">
                  <c:v>7.2731508718943863E-2</c:v>
                </c:pt>
                <c:pt idx="1043">
                  <c:v>7.2642790526273732E-2</c:v>
                </c:pt>
                <c:pt idx="1044">
                  <c:v>7.2554208856869182E-2</c:v>
                </c:pt>
                <c:pt idx="1045">
                  <c:v>7.2465763375527875E-2</c:v>
                </c:pt>
                <c:pt idx="1046">
                  <c:v>7.2377453748369971E-2</c:v>
                </c:pt>
                <c:pt idx="1047">
                  <c:v>7.2289279642831314E-2</c:v>
                </c:pt>
                <c:pt idx="1048">
                  <c:v>7.2201240727656574E-2</c:v>
                </c:pt>
                <c:pt idx="1049">
                  <c:v>7.2113336672892492E-2</c:v>
                </c:pt>
                <c:pt idx="1050">
                  <c:v>7.202556714988112E-2</c:v>
                </c:pt>
                <c:pt idx="1051">
                  <c:v>7.1937931831253132E-2</c:v>
                </c:pt>
                <c:pt idx="1052">
                  <c:v>7.1850430390921177E-2</c:v>
                </c:pt>
                <c:pt idx="1053">
                  <c:v>7.1763062504073244E-2</c:v>
                </c:pt>
                <c:pt idx="1054">
                  <c:v>7.1675827847166085E-2</c:v>
                </c:pt>
                <c:pt idx="1055">
                  <c:v>7.1588726097918692E-2</c:v>
                </c:pt>
                <c:pt idx="1056">
                  <c:v>7.1501756935305777E-2</c:v>
                </c:pt>
                <c:pt idx="1057">
                  <c:v>7.1414920039551327E-2</c:v>
                </c:pt>
                <c:pt idx="1058">
                  <c:v>7.1328215092122185E-2</c:v>
                </c:pt>
                <c:pt idx="1059">
                  <c:v>7.1241641775721648E-2</c:v>
                </c:pt>
                <c:pt idx="1060">
                  <c:v>7.1155199774283154E-2</c:v>
                </c:pt>
                <c:pt idx="1061">
                  <c:v>7.1068888772963967E-2</c:v>
                </c:pt>
                <c:pt idx="1062">
                  <c:v>7.098270845813888E-2</c:v>
                </c:pt>
                <c:pt idx="1063">
                  <c:v>7.0896658517394004E-2</c:v>
                </c:pt>
                <c:pt idx="1064">
                  <c:v>7.0810738639520601E-2</c:v>
                </c:pt>
                <c:pt idx="1065">
                  <c:v>7.072494851450889E-2</c:v>
                </c:pt>
                <c:pt idx="1066">
                  <c:v>7.0639287833541953E-2</c:v>
                </c:pt>
                <c:pt idx="1067">
                  <c:v>7.0553756288989633E-2</c:v>
                </c:pt>
                <c:pt idx="1068">
                  <c:v>7.0468353574402495E-2</c:v>
                </c:pt>
                <c:pt idx="1069">
                  <c:v>7.0383079384505831E-2</c:v>
                </c:pt>
                <c:pt idx="1070">
                  <c:v>7.0297933415193664E-2</c:v>
                </c:pt>
                <c:pt idx="1071">
                  <c:v>7.0212915363522824E-2</c:v>
                </c:pt>
                <c:pt idx="1072">
                  <c:v>7.0128024927707033E-2</c:v>
                </c:pt>
                <c:pt idx="1073">
                  <c:v>7.0043261807111054E-2</c:v>
                </c:pt>
                <c:pt idx="1074">
                  <c:v>6.9958625702244842E-2</c:v>
                </c:pt>
                <c:pt idx="1075">
                  <c:v>6.9874116314757734E-2</c:v>
                </c:pt>
                <c:pt idx="1076">
                  <c:v>6.9789733347432728E-2</c:v>
                </c:pt>
                <c:pt idx="1077">
                  <c:v>6.9705476504180727E-2</c:v>
                </c:pt>
                <c:pt idx="1078">
                  <c:v>6.9621345490034806E-2</c:v>
                </c:pt>
                <c:pt idx="1079">
                  <c:v>6.953734001114463E-2</c:v>
                </c:pt>
                <c:pt idx="1080">
                  <c:v>6.945345977477077E-2</c:v>
                </c:pt>
                <c:pt idx="1081">
                  <c:v>6.9369704489279108E-2</c:v>
                </c:pt>
                <c:pt idx="1082">
                  <c:v>6.9286073864135281E-2</c:v>
                </c:pt>
                <c:pt idx="1083">
                  <c:v>6.9202567609899179E-2</c:v>
                </c:pt>
                <c:pt idx="1084">
                  <c:v>6.9119185438219405E-2</c:v>
                </c:pt>
                <c:pt idx="1085">
                  <c:v>6.9035927061827845E-2</c:v>
                </c:pt>
                <c:pt idx="1086">
                  <c:v>6.8952792194534221E-2</c:v>
                </c:pt>
                <c:pt idx="1087">
                  <c:v>6.8869780551220672E-2</c:v>
                </c:pt>
                <c:pt idx="1088">
                  <c:v>6.8786891847836415E-2</c:v>
                </c:pt>
                <c:pt idx="1089">
                  <c:v>6.8704125801392416E-2</c:v>
                </c:pt>
                <c:pt idx="1090">
                  <c:v>6.8621482129956043E-2</c:v>
                </c:pt>
                <c:pt idx="1091">
                  <c:v>6.8538960552645814E-2</c:v>
                </c:pt>
                <c:pt idx="1092">
                  <c:v>6.845656078962617E-2</c:v>
                </c:pt>
                <c:pt idx="1093">
                  <c:v>6.8374282562102234E-2</c:v>
                </c:pt>
                <c:pt idx="1094">
                  <c:v>6.8292125592314651E-2</c:v>
                </c:pt>
                <c:pt idx="1095">
                  <c:v>6.8210089603534405E-2</c:v>
                </c:pt>
                <c:pt idx="1096">
                  <c:v>6.8012304375229815E-2</c:v>
                </c:pt>
                <c:pt idx="1097">
                  <c:v>6.7821817967072942E-2</c:v>
                </c:pt>
                <c:pt idx="1098">
                  <c:v>6.7638179825001227E-2</c:v>
                </c:pt>
                <c:pt idx="1099">
                  <c:v>6.7460968825883608E-2</c:v>
                </c:pt>
                <c:pt idx="1100">
                  <c:v>6.728979121902999E-2</c:v>
                </c:pt>
                <c:pt idx="1101">
                  <c:v>6.7124278726252387E-2</c:v>
                </c:pt>
                <c:pt idx="1102">
                  <c:v>6.6964086786732491E-2</c:v>
                </c:pt>
                <c:pt idx="1103">
                  <c:v>6.6808892934296912E-2</c:v>
                </c:pt>
                <c:pt idx="1104">
                  <c:v>6.665839529590091E-2</c:v>
                </c:pt>
                <c:pt idx="1105">
                  <c:v>6.6512311201191471E-2</c:v>
                </c:pt>
                <c:pt idx="1106">
                  <c:v>6.637037589397661E-2</c:v>
                </c:pt>
                <c:pt idx="1107">
                  <c:v>6.6232341337282535E-2</c:v>
                </c:pt>
                <c:pt idx="1108">
                  <c:v>6.6097975104446302E-2</c:v>
                </c:pt>
                <c:pt idx="1109">
                  <c:v>6.5967059349378354E-2</c:v>
                </c:pt>
                <c:pt idx="1110">
                  <c:v>6.5839389849746119E-2</c:v>
                </c:pt>
                <c:pt idx="1111">
                  <c:v>6.5714775117384508E-2</c:v>
                </c:pt>
                <c:pt idx="1112">
                  <c:v>6.5593035570738381E-2</c:v>
                </c:pt>
                <c:pt idx="1113">
                  <c:v>6.5474002764592393E-2</c:v>
                </c:pt>
                <c:pt idx="1114">
                  <c:v>6.5357518672749873E-2</c:v>
                </c:pt>
                <c:pt idx="1115">
                  <c:v>6.5243435019689641E-2</c:v>
                </c:pt>
                <c:pt idx="1116">
                  <c:v>6.5131612657562038E-2</c:v>
                </c:pt>
                <c:pt idx="1117">
                  <c:v>6.5021920985186291E-2</c:v>
                </c:pt>
                <c:pt idx="1118">
                  <c:v>6.4914237405984843E-2</c:v>
                </c:pt>
                <c:pt idx="1119">
                  <c:v>6.4808446822037694E-2</c:v>
                </c:pt>
                <c:pt idx="1120">
                  <c:v>6.4704441161665779E-2</c:v>
                </c:pt>
                <c:pt idx="1121">
                  <c:v>6.4602118938157357E-2</c:v>
                </c:pt>
                <c:pt idx="1122">
                  <c:v>6.4501384837438405E-2</c:v>
                </c:pt>
                <c:pt idx="1123">
                  <c:v>6.4402149332658809E-2</c:v>
                </c:pt>
                <c:pt idx="1124">
                  <c:v>6.4304328323821727E-2</c:v>
                </c:pt>
                <c:pt idx="1125">
                  <c:v>6.4207842800726028E-2</c:v>
                </c:pt>
                <c:pt idx="1126">
                  <c:v>6.4112618527622123E-2</c:v>
                </c:pt>
                <c:pt idx="1127">
                  <c:v>6.401858574810089E-2</c:v>
                </c:pt>
                <c:pt idx="1128">
                  <c:v>6.3925678908844791E-2</c:v>
                </c:pt>
                <c:pt idx="1129">
                  <c:v>6.3833836400971053E-2</c:v>
                </c:pt>
                <c:pt idx="1130">
                  <c:v>6.3743000317788914E-2</c:v>
                </c:pt>
                <c:pt idx="1131">
                  <c:v>6.3653116227877948E-2</c:v>
                </c:pt>
                <c:pt idx="1132">
                  <c:v>6.3564132962472819E-2</c:v>
                </c:pt>
                <c:pt idx="1133">
                  <c:v>6.3476002416211472E-2</c:v>
                </c:pt>
                <c:pt idx="1134">
                  <c:v>6.3388679360370667E-2</c:v>
                </c:pt>
                <c:pt idx="1135">
                  <c:v>6.3302121267773653E-2</c:v>
                </c:pt>
                <c:pt idx="1136">
                  <c:v>6.3216288148611535E-2</c:v>
                </c:pt>
                <c:pt idx="1137">
                  <c:v>6.3131142396472203E-2</c:v>
                </c:pt>
                <c:pt idx="1138">
                  <c:v>6.3046648643919206E-2</c:v>
                </c:pt>
                <c:pt idx="1139">
                  <c:v>6.2962773627007348E-2</c:v>
                </c:pt>
                <c:pt idx="1140">
                  <c:v>6.2879486058163819E-2</c:v>
                </c:pt>
                <c:pt idx="1141">
                  <c:v>6.2796756506901627E-2</c:v>
                </c:pt>
                <c:pt idx="1142">
                  <c:v>6.271455728786815E-2</c:v>
                </c:pt>
                <c:pt idx="1143">
                  <c:v>6.2632862355764429E-2</c:v>
                </c:pt>
                <c:pt idx="1144">
                  <c:v>6.2551647206701838E-2</c:v>
                </c:pt>
                <c:pt idx="1145">
                  <c:v>6.2470888785591011E-2</c:v>
                </c:pt>
                <c:pt idx="1146">
                  <c:v>6.2390565399184833E-2</c:v>
                </c:pt>
                <c:pt idx="1147">
                  <c:v>6.2310656634421653E-2</c:v>
                </c:pt>
                <c:pt idx="1148">
                  <c:v>6.2231143281738087E-2</c:v>
                </c:pt>
                <c:pt idx="1149">
                  <c:v>6.2152007263042104E-2</c:v>
                </c:pt>
                <c:pt idx="1150">
                  <c:v>6.2073231564057023E-2</c:v>
                </c:pt>
                <c:pt idx="1151">
                  <c:v>6.1994800170765627E-2</c:v>
                </c:pt>
                <c:pt idx="1152">
                  <c:v>6.1916698009700975E-2</c:v>
                </c:pt>
                <c:pt idx="1153">
                  <c:v>6.1838910891846594E-2</c:v>
                </c:pt>
                <c:pt idx="1154">
                  <c:v>6.1761425459923823E-2</c:v>
                </c:pt>
                <c:pt idx="1155">
                  <c:v>6.1684229138858168E-2</c:v>
                </c:pt>
                <c:pt idx="1156">
                  <c:v>6.1607310089229692E-2</c:v>
                </c:pt>
                <c:pt idx="1157">
                  <c:v>6.1530657163524669E-2</c:v>
                </c:pt>
                <c:pt idx="1158">
                  <c:v>6.145425986501734E-2</c:v>
                </c:pt>
                <c:pt idx="1159">
                  <c:v>6.1378108309121111E-2</c:v>
                </c:pt>
                <c:pt idx="1160">
                  <c:v>6.1302193187058818E-2</c:v>
                </c:pt>
                <c:pt idx="1161">
                  <c:v>6.1226505731710852E-2</c:v>
                </c:pt>
                <c:pt idx="1162">
                  <c:v>6.1151037685508856E-2</c:v>
                </c:pt>
                <c:pt idx="1163">
                  <c:v>6.107578127025079E-2</c:v>
                </c:pt>
                <c:pt idx="1164">
                  <c:v>6.1000729158720894E-2</c:v>
                </c:pt>
                <c:pt idx="1165">
                  <c:v>6.0925874448005429E-2</c:v>
                </c:pt>
                <c:pt idx="1166">
                  <c:v>6.0851210634401416E-2</c:v>
                </c:pt>
                <c:pt idx="1167">
                  <c:v>6.0776731589822393E-2</c:v>
                </c:pt>
                <c:pt idx="1168">
                  <c:v>6.0702431539610704E-2</c:v>
                </c:pt>
                <c:pt idx="1169">
                  <c:v>6.0628305041671639E-2</c:v>
                </c:pt>
                <c:pt idx="1170">
                  <c:v>6.0554346966849824E-2</c:v>
                </c:pt>
                <c:pt idx="1171">
                  <c:v>6.0480552480473085E-2</c:v>
                </c:pt>
                <c:pt idx="1172">
                  <c:v>6.0406917024993692E-2</c:v>
                </c:pt>
                <c:pt idx="1173">
                  <c:v>6.0333436303661073E-2</c:v>
                </c:pt>
                <c:pt idx="1174">
                  <c:v>6.0260106265164093E-2</c:v>
                </c:pt>
                <c:pt idx="1175">
                  <c:v>6.0186923089184823E-2</c:v>
                </c:pt>
                <c:pt idx="1176">
                  <c:v>6.011388317280919E-2</c:v>
                </c:pt>
                <c:pt idx="1177">
                  <c:v>6.0040983117743252E-2</c:v>
                </c:pt>
                <c:pt idx="1178">
                  <c:v>5.996821971828685E-2</c:v>
                </c:pt>
                <c:pt idx="1179">
                  <c:v>5.9895589950019527E-2</c:v>
                </c:pt>
                <c:pt idx="1180">
                  <c:v>5.9823090959155979E-2</c:v>
                </c:pt>
                <c:pt idx="1181">
                  <c:v>5.9750720052531299E-2</c:v>
                </c:pt>
                <c:pt idx="1182">
                  <c:v>5.9678474688178294E-2</c:v>
                </c:pt>
                <c:pt idx="1183">
                  <c:v>5.9606352466461697E-2</c:v>
                </c:pt>
                <c:pt idx="1184">
                  <c:v>5.9534351121736044E-2</c:v>
                </c:pt>
                <c:pt idx="1185">
                  <c:v>5.9462468514496089E-2</c:v>
                </c:pt>
                <c:pt idx="1186">
                  <c:v>5.9390702623990439E-2</c:v>
                </c:pt>
                <c:pt idx="1187">
                  <c:v>5.9319051541270894E-2</c:v>
                </c:pt>
                <c:pt idx="1188">
                  <c:v>5.9247513462651565E-2</c:v>
                </c:pt>
                <c:pt idx="1189">
                  <c:v>5.9176086683553474E-2</c:v>
                </c:pt>
                <c:pt idx="1190">
                  <c:v>5.910476959271177E-2</c:v>
                </c:pt>
                <c:pt idx="1191">
                  <c:v>5.9033560666724001E-2</c:v>
                </c:pt>
                <c:pt idx="1192">
                  <c:v>5.8962458464919258E-2</c:v>
                </c:pt>
                <c:pt idx="1193">
                  <c:v>5.8891461624529164E-2</c:v>
                </c:pt>
                <c:pt idx="1194">
                  <c:v>5.8820568856142876E-2</c:v>
                </c:pt>
                <c:pt idx="1195">
                  <c:v>5.8749778939429211E-2</c:v>
                </c:pt>
                <c:pt idx="1196">
                  <c:v>5.8679090719110136E-2</c:v>
                </c:pt>
                <c:pt idx="1197">
                  <c:v>5.8608503101170772E-2</c:v>
                </c:pt>
                <c:pt idx="1198">
                  <c:v>5.8538015049291889E-2</c:v>
                </c:pt>
                <c:pt idx="1199">
                  <c:v>5.8467625581491781E-2</c:v>
                </c:pt>
                <c:pt idx="1200">
                  <c:v>5.839733376696514E-2</c:v>
                </c:pt>
                <c:pt idx="1201">
                  <c:v>5.8327138723107283E-2</c:v>
                </c:pt>
                <c:pt idx="1202">
                  <c:v>5.8257039612712828E-2</c:v>
                </c:pt>
                <c:pt idx="1203">
                  <c:v>5.8187035641338536E-2</c:v>
                </c:pt>
                <c:pt idx="1204">
                  <c:v>5.8117126054820584E-2</c:v>
                </c:pt>
                <c:pt idx="1205">
                  <c:v>5.8047310136937216E-2</c:v>
                </c:pt>
                <c:pt idx="1206">
                  <c:v>5.797758720720822E-2</c:v>
                </c:pt>
                <c:pt idx="1207">
                  <c:v>5.7907956618823128E-2</c:v>
                </c:pt>
                <c:pt idx="1208">
                  <c:v>5.7838417756690554E-2</c:v>
                </c:pt>
                <c:pt idx="1209">
                  <c:v>5.7768970035601663E-2</c:v>
                </c:pt>
                <c:pt idx="1210">
                  <c:v>5.7699612898500868E-2</c:v>
                </c:pt>
                <c:pt idx="1211">
                  <c:v>5.7630349129331342E-2</c:v>
                </c:pt>
                <c:pt idx="1212">
                  <c:v>5.7561187055891021E-2</c:v>
                </c:pt>
                <c:pt idx="1213">
                  <c:v>5.7492126447889563E-2</c:v>
                </c:pt>
                <c:pt idx="1214">
                  <c:v>5.7423167075880674E-2</c:v>
                </c:pt>
                <c:pt idx="1215">
                  <c:v>5.7354308711257969E-2</c:v>
                </c:pt>
                <c:pt idx="1216">
                  <c:v>5.7285551126250847E-2</c:v>
                </c:pt>
                <c:pt idx="1217">
                  <c:v>5.7216894093920445E-2</c:v>
                </c:pt>
                <c:pt idx="1218">
                  <c:v>5.7148337388155536E-2</c:v>
                </c:pt>
                <c:pt idx="1219">
                  <c:v>5.7079880783668505E-2</c:v>
                </c:pt>
                <c:pt idx="1220">
                  <c:v>5.7011524055991351E-2</c:v>
                </c:pt>
                <c:pt idx="1221">
                  <c:v>5.694326698147166E-2</c:v>
                </c:pt>
                <c:pt idx="1222">
                  <c:v>5.6875109337268671E-2</c:v>
                </c:pt>
                <c:pt idx="1223">
                  <c:v>5.6807050901349319E-2</c:v>
                </c:pt>
                <c:pt idx="1224">
                  <c:v>5.6739091452484285E-2</c:v>
                </c:pt>
                <c:pt idx="1225">
                  <c:v>5.6671230770244115E-2</c:v>
                </c:pt>
                <c:pt idx="1226">
                  <c:v>5.6603468634995352E-2</c:v>
                </c:pt>
                <c:pt idx="1227">
                  <c:v>5.6535804827896656E-2</c:v>
                </c:pt>
                <c:pt idx="1228">
                  <c:v>5.6468239130894972E-2</c:v>
                </c:pt>
                <c:pt idx="1229">
                  <c:v>5.6400771326721728E-2</c:v>
                </c:pt>
                <c:pt idx="1230">
                  <c:v>5.6333401198889028E-2</c:v>
                </c:pt>
                <c:pt idx="1231">
                  <c:v>5.6266128531685881E-2</c:v>
                </c:pt>
                <c:pt idx="1232">
                  <c:v>5.619895311017447E-2</c:v>
                </c:pt>
                <c:pt idx="1233">
                  <c:v>5.6131874720186388E-2</c:v>
                </c:pt>
                <c:pt idx="1234">
                  <c:v>5.6064893148318973E-2</c:v>
                </c:pt>
                <c:pt idx="1235">
                  <c:v>5.5998008181931583E-2</c:v>
                </c:pt>
                <c:pt idx="1236">
                  <c:v>5.5931219609141956E-2</c:v>
                </c:pt>
                <c:pt idx="1237">
                  <c:v>5.5864527218822548E-2</c:v>
                </c:pt>
                <c:pt idx="1238">
                  <c:v>5.5797930800596918E-2</c:v>
                </c:pt>
                <c:pt idx="1239">
                  <c:v>5.5731430144836114E-2</c:v>
                </c:pt>
                <c:pt idx="1240">
                  <c:v>5.5665025042655109E-2</c:v>
                </c:pt>
                <c:pt idx="1241">
                  <c:v>5.5598715285909206E-2</c:v>
                </c:pt>
                <c:pt idx="1242">
                  <c:v>5.5532500667190524E-2</c:v>
                </c:pt>
                <c:pt idx="1243">
                  <c:v>5.5466380979824439E-2</c:v>
                </c:pt>
                <c:pt idx="1244">
                  <c:v>5.5400356017866137E-2</c:v>
                </c:pt>
                <c:pt idx="1245">
                  <c:v>5.5334425576097052E-2</c:v>
                </c:pt>
                <c:pt idx="1246">
                  <c:v>5.5268589450021471E-2</c:v>
                </c:pt>
                <c:pt idx="1247">
                  <c:v>5.5202847435863046E-2</c:v>
                </c:pt>
                <c:pt idx="1248">
                  <c:v>5.5137199330561389E-2</c:v>
                </c:pt>
                <c:pt idx="1249">
                  <c:v>5.5071644931768637E-2</c:v>
                </c:pt>
                <c:pt idx="1250">
                  <c:v>5.5006184037846101E-2</c:v>
                </c:pt>
                <c:pt idx="1251">
                  <c:v>5.4940816447860877E-2</c:v>
                </c:pt>
                <c:pt idx="1252">
                  <c:v>5.487554196158248E-2</c:v>
                </c:pt>
                <c:pt idx="1253">
                  <c:v>5.4810360379479547E-2</c:v>
                </c:pt>
                <c:pt idx="1254">
                  <c:v>5.4745271502716492E-2</c:v>
                </c:pt>
                <c:pt idx="1255">
                  <c:v>5.4680275133150227E-2</c:v>
                </c:pt>
                <c:pt idx="1256">
                  <c:v>5.4615371073326875E-2</c:v>
                </c:pt>
                <c:pt idx="1257">
                  <c:v>5.4550559126478528E-2</c:v>
                </c:pt>
                <c:pt idx="1258">
                  <c:v>5.4485839096519988E-2</c:v>
                </c:pt>
                <c:pt idx="1259">
                  <c:v>5.4421210788045564E-2</c:v>
                </c:pt>
                <c:pt idx="1260">
                  <c:v>5.435667400632585E-2</c:v>
                </c:pt>
                <c:pt idx="1261">
                  <c:v>5.4292228557304541E-2</c:v>
                </c:pt>
                <c:pt idx="1262">
                  <c:v>5.4227874247595266E-2</c:v>
                </c:pt>
                <c:pt idx="1263">
                  <c:v>5.4163610884478443E-2</c:v>
                </c:pt>
                <c:pt idx="1264">
                  <c:v>5.4099438275898137E-2</c:v>
                </c:pt>
                <c:pt idx="1265">
                  <c:v>5.403535623045895E-2</c:v>
                </c:pt>
                <c:pt idx="1266">
                  <c:v>5.3971364557422921E-2</c:v>
                </c:pt>
                <c:pt idx="1267">
                  <c:v>5.3907463066706421E-2</c:v>
                </c:pt>
                <c:pt idx="1268">
                  <c:v>5.3843651568877118E-2</c:v>
                </c:pt>
                <c:pt idx="1269">
                  <c:v>5.3779929875150921E-2</c:v>
                </c:pt>
                <c:pt idx="1270">
                  <c:v>5.3716297797388936E-2</c:v>
                </c:pt>
                <c:pt idx="1271">
                  <c:v>5.3652755148094457E-2</c:v>
                </c:pt>
                <c:pt idx="1272">
                  <c:v>5.3589301740409982E-2</c:v>
                </c:pt>
                <c:pt idx="1273">
                  <c:v>5.3525937388114196E-2</c:v>
                </c:pt>
                <c:pt idx="1274">
                  <c:v>5.3462661905619047E-2</c:v>
                </c:pt>
                <c:pt idx="1275">
                  <c:v>5.3399475107966755E-2</c:v>
                </c:pt>
                <c:pt idx="1276">
                  <c:v>5.3336376810826924E-2</c:v>
                </c:pt>
                <c:pt idx="1277">
                  <c:v>5.3273366830493586E-2</c:v>
                </c:pt>
                <c:pt idx="1278">
                  <c:v>5.3210444983882318E-2</c:v>
                </c:pt>
                <c:pt idx="1279">
                  <c:v>5.3147611088527349E-2</c:v>
                </c:pt>
                <c:pt idx="1280">
                  <c:v>5.3084864962578714E-2</c:v>
                </c:pt>
                <c:pt idx="1281">
                  <c:v>5.3022206424799358E-2</c:v>
                </c:pt>
                <c:pt idx="1282">
                  <c:v>5.2959635294562324E-2</c:v>
                </c:pt>
                <c:pt idx="1283">
                  <c:v>5.2897151391847939E-2</c:v>
                </c:pt>
                <c:pt idx="1284">
                  <c:v>5.2834754537240999E-2</c:v>
                </c:pt>
                <c:pt idx="1285">
                  <c:v>5.2772444551927956E-2</c:v>
                </c:pt>
                <c:pt idx="1286">
                  <c:v>5.2710221257694166E-2</c:v>
                </c:pt>
                <c:pt idx="1287">
                  <c:v>5.2648084476921118E-2</c:v>
                </c:pt>
                <c:pt idx="1288">
                  <c:v>5.2586034032583696E-2</c:v>
                </c:pt>
                <c:pt idx="1289">
                  <c:v>5.2524069748247429E-2</c:v>
                </c:pt>
                <c:pt idx="1290">
                  <c:v>5.2462191448065791E-2</c:v>
                </c:pt>
                <c:pt idx="1291">
                  <c:v>5.2400398956777498E-2</c:v>
                </c:pt>
                <c:pt idx="1292">
                  <c:v>5.2338692099703807E-2</c:v>
                </c:pt>
                <c:pt idx="1293">
                  <c:v>5.2277070702745856E-2</c:v>
                </c:pt>
                <c:pt idx="1294">
                  <c:v>5.2215534592381999E-2</c:v>
                </c:pt>
                <c:pt idx="1295">
                  <c:v>5.2154083595665167E-2</c:v>
                </c:pt>
                <c:pt idx="1296">
                  <c:v>5.2092717540220233E-2</c:v>
                </c:pt>
                <c:pt idx="1297">
                  <c:v>5.2031436254241413E-2</c:v>
                </c:pt>
                <c:pt idx="1298">
                  <c:v>5.1970239566489627E-2</c:v>
                </c:pt>
                <c:pt idx="1299">
                  <c:v>5.1909127306289958E-2</c:v>
                </c:pt>
                <c:pt idx="1300">
                  <c:v>5.1848099303529044E-2</c:v>
                </c:pt>
                <c:pt idx="1301">
                  <c:v>5.1787155388652535E-2</c:v>
                </c:pt>
                <c:pt idx="1302">
                  <c:v>5.1726295392662547E-2</c:v>
                </c:pt>
                <c:pt idx="1303">
                  <c:v>5.1665519147115126E-2</c:v>
                </c:pt>
                <c:pt idx="1304">
                  <c:v>5.1604826484117731E-2</c:v>
                </c:pt>
                <c:pt idx="1305">
                  <c:v>5.1544217236326718E-2</c:v>
                </c:pt>
                <c:pt idx="1306">
                  <c:v>5.1483691236944878E-2</c:v>
                </c:pt>
                <c:pt idx="1307">
                  <c:v>5.1423248319718923E-2</c:v>
                </c:pt>
                <c:pt idx="1308">
                  <c:v>5.1362888318937053E-2</c:v>
                </c:pt>
                <c:pt idx="1309">
                  <c:v>5.1302611069426483E-2</c:v>
                </c:pt>
                <c:pt idx="1310">
                  <c:v>5.1242416406551021E-2</c:v>
                </c:pt>
                <c:pt idx="1311">
                  <c:v>5.1182304166208628E-2</c:v>
                </c:pt>
                <c:pt idx="1312">
                  <c:v>5.1122274184829015E-2</c:v>
                </c:pt>
                <c:pt idx="1313">
                  <c:v>5.1062326299371241E-2</c:v>
                </c:pt>
                <c:pt idx="1314">
                  <c:v>5.1002460347321331E-2</c:v>
                </c:pt>
                <c:pt idx="1315">
                  <c:v>5.094267616668989E-2</c:v>
                </c:pt>
                <c:pt idx="1316">
                  <c:v>5.0882973596009767E-2</c:v>
                </c:pt>
                <c:pt idx="1317">
                  <c:v>5.0823352474333679E-2</c:v>
                </c:pt>
                <c:pt idx="1318">
                  <c:v>5.0763812641231885E-2</c:v>
                </c:pt>
                <c:pt idx="1319">
                  <c:v>5.0704353936789862E-2</c:v>
                </c:pt>
                <c:pt idx="1320">
                  <c:v>5.0644976201606011E-2</c:v>
                </c:pt>
                <c:pt idx="1321">
                  <c:v>5.0585679276789336E-2</c:v>
                </c:pt>
                <c:pt idx="1322">
                  <c:v>5.0526463003957162E-2</c:v>
                </c:pt>
                <c:pt idx="1323">
                  <c:v>5.0467327225232873E-2</c:v>
                </c:pt>
                <c:pt idx="1324">
                  <c:v>5.0408271783243627E-2</c:v>
                </c:pt>
                <c:pt idx="1325">
                  <c:v>5.0349296521118143E-2</c:v>
                </c:pt>
                <c:pt idx="1326">
                  <c:v>5.0290401282484423E-2</c:v>
                </c:pt>
                <c:pt idx="1327">
                  <c:v>5.0231585911467536E-2</c:v>
                </c:pt>
                <c:pt idx="1328">
                  <c:v>5.0172850252687431E-2</c:v>
                </c:pt>
                <c:pt idx="1329">
                  <c:v>5.0114194151256702E-2</c:v>
                </c:pt>
                <c:pt idx="1330">
                  <c:v>5.0055617452778402E-2</c:v>
                </c:pt>
                <c:pt idx="1331">
                  <c:v>4.9997120003343887E-2</c:v>
                </c:pt>
                <c:pt idx="1332">
                  <c:v>4.9938701649530612E-2</c:v>
                </c:pt>
                <c:pt idx="1333">
                  <c:v>4.9880362238400006E-2</c:v>
                </c:pt>
                <c:pt idx="1334">
                  <c:v>4.9822101617495312E-2</c:v>
                </c:pt>
                <c:pt idx="1335">
                  <c:v>4.9763919634839456E-2</c:v>
                </c:pt>
                <c:pt idx="1336">
                  <c:v>4.9705816138932914E-2</c:v>
                </c:pt>
                <c:pt idx="1337">
                  <c:v>4.9647790978751619E-2</c:v>
                </c:pt>
                <c:pt idx="1338">
                  <c:v>4.9589844003744853E-2</c:v>
                </c:pt>
                <c:pt idx="1339">
                  <c:v>4.9531975063833153E-2</c:v>
                </c:pt>
                <c:pt idx="1340">
                  <c:v>4.947418400940623E-2</c:v>
                </c:pt>
                <c:pt idx="1341">
                  <c:v>4.9416470691320928E-2</c:v>
                </c:pt>
                <c:pt idx="1342">
                  <c:v>4.9358834960899128E-2</c:v>
                </c:pt>
                <c:pt idx="1343">
                  <c:v>4.9301276669925738E-2</c:v>
                </c:pt>
                <c:pt idx="1344">
                  <c:v>4.9243795670646628E-2</c:v>
                </c:pt>
                <c:pt idx="1345">
                  <c:v>4.9186391815766631E-2</c:v>
                </c:pt>
                <c:pt idx="1346">
                  <c:v>4.9129064958447509E-2</c:v>
                </c:pt>
                <c:pt idx="1347">
                  <c:v>4.9071814952305969E-2</c:v>
                </c:pt>
                <c:pt idx="1348">
                  <c:v>4.9014641651411651E-2</c:v>
                </c:pt>
                <c:pt idx="1349">
                  <c:v>4.8957544910285165E-2</c:v>
                </c:pt>
                <c:pt idx="1350">
                  <c:v>4.8900524583896106E-2</c:v>
                </c:pt>
                <c:pt idx="1351">
                  <c:v>4.8843580527661086E-2</c:v>
                </c:pt>
                <c:pt idx="1352">
                  <c:v>4.8786712597441807E-2</c:v>
                </c:pt>
                <c:pt idx="1353">
                  <c:v>4.8729920649543103E-2</c:v>
                </c:pt>
                <c:pt idx="1354">
                  <c:v>4.8673204540711008E-2</c:v>
                </c:pt>
                <c:pt idx="1355">
                  <c:v>4.8616564128130847E-2</c:v>
                </c:pt>
                <c:pt idx="1356">
                  <c:v>4.8559999269425301E-2</c:v>
                </c:pt>
                <c:pt idx="1357">
                  <c:v>4.8503509822652537E-2</c:v>
                </c:pt>
                <c:pt idx="1358">
                  <c:v>4.844709564630429E-2</c:v>
                </c:pt>
                <c:pt idx="1359">
                  <c:v>4.8390756599304002E-2</c:v>
                </c:pt>
                <c:pt idx="1360">
                  <c:v>4.8334492541004942E-2</c:v>
                </c:pt>
                <c:pt idx="1361">
                  <c:v>4.8278303331188335E-2</c:v>
                </c:pt>
                <c:pt idx="1362">
                  <c:v>4.8222188830061533E-2</c:v>
                </c:pt>
                <c:pt idx="1363">
                  <c:v>4.8166148898256149E-2</c:v>
                </c:pt>
                <c:pt idx="1364">
                  <c:v>4.8110183396826232E-2</c:v>
                </c:pt>
                <c:pt idx="1365">
                  <c:v>4.805429218724646E-2</c:v>
                </c:pt>
                <c:pt idx="1366">
                  <c:v>4.7998475131410291E-2</c:v>
                </c:pt>
                <c:pt idx="1367">
                  <c:v>4.7942732091628186E-2</c:v>
                </c:pt>
                <c:pt idx="1368">
                  <c:v>4.7887062930625807E-2</c:v>
                </c:pt>
                <c:pt idx="1369">
                  <c:v>4.7831467511542235E-2</c:v>
                </c:pt>
                <c:pt idx="1370">
                  <c:v>4.7775945697928174E-2</c:v>
                </c:pt>
                <c:pt idx="1371">
                  <c:v>4.7720497353744215E-2</c:v>
                </c:pt>
                <c:pt idx="1372">
                  <c:v>4.7665122343359047E-2</c:v>
                </c:pt>
                <c:pt idx="1373">
                  <c:v>4.7609820531547727E-2</c:v>
                </c:pt>
                <c:pt idx="1374">
                  <c:v>4.7554591783489926E-2</c:v>
                </c:pt>
                <c:pt idx="1375">
                  <c:v>4.7499435964768209E-2</c:v>
                </c:pt>
                <c:pt idx="1376">
                  <c:v>4.7444352941366306E-2</c:v>
                </c:pt>
                <c:pt idx="1377">
                  <c:v>4.7389342579667398E-2</c:v>
                </c:pt>
                <c:pt idx="1378">
                  <c:v>4.7334404746452417E-2</c:v>
                </c:pt>
                <c:pt idx="1379">
                  <c:v>4.7279539308898347E-2</c:v>
                </c:pt>
                <c:pt idx="1380">
                  <c:v>4.7224746134576522E-2</c:v>
                </c:pt>
                <c:pt idx="1381">
                  <c:v>4.7170025091450976E-2</c:v>
                </c:pt>
                <c:pt idx="1382">
                  <c:v>4.7115376047876759E-2</c:v>
                </c:pt>
                <c:pt idx="1383">
                  <c:v>4.7060798872598258E-2</c:v>
                </c:pt>
                <c:pt idx="1384">
                  <c:v>4.7006293434747576E-2</c:v>
                </c:pt>
                <c:pt idx="1385">
                  <c:v>4.6951859603842856E-2</c:v>
                </c:pt>
                <c:pt idx="1386">
                  <c:v>4.6897497249786667E-2</c:v>
                </c:pt>
                <c:pt idx="1387">
                  <c:v>4.6843206242864373E-2</c:v>
                </c:pt>
                <c:pt idx="1388">
                  <c:v>4.6788986453742493E-2</c:v>
                </c:pt>
                <c:pt idx="1389">
                  <c:v>4.6734837753467123E-2</c:v>
                </c:pt>
                <c:pt idx="1390">
                  <c:v>4.6680760013462295E-2</c:v>
                </c:pt>
                <c:pt idx="1391">
                  <c:v>4.6626753105528419E-2</c:v>
                </c:pt>
                <c:pt idx="1392">
                  <c:v>4.6572816901840661E-2</c:v>
                </c:pt>
                <c:pt idx="1393">
                  <c:v>4.6518951274947394E-2</c:v>
                </c:pt>
                <c:pt idx="1394">
                  <c:v>4.6465156097768613E-2</c:v>
                </c:pt>
                <c:pt idx="1395">
                  <c:v>4.6411431243594377E-2</c:v>
                </c:pt>
                <c:pt idx="1396">
                  <c:v>4.6357776586083234E-2</c:v>
                </c:pt>
                <c:pt idx="1397">
                  <c:v>4.630419199926071E-2</c:v>
                </c:pt>
                <c:pt idx="1398">
                  <c:v>4.6250677357517735E-2</c:v>
                </c:pt>
                <c:pt idx="1399">
                  <c:v>4.6197232535609131E-2</c:v>
                </c:pt>
                <c:pt idx="1400">
                  <c:v>4.6143857408652095E-2</c:v>
                </c:pt>
                <c:pt idx="1401">
                  <c:v>4.6090551852124649E-2</c:v>
                </c:pt>
                <c:pt idx="1402">
                  <c:v>4.6037315741864183E-2</c:v>
                </c:pt>
                <c:pt idx="1403">
                  <c:v>4.5984148954065905E-2</c:v>
                </c:pt>
                <c:pt idx="1404">
                  <c:v>4.5931051365281368E-2</c:v>
                </c:pt>
                <c:pt idx="1405">
                  <c:v>4.5878022852417003E-2</c:v>
                </c:pt>
                <c:pt idx="1406">
                  <c:v>4.5825063292732601E-2</c:v>
                </c:pt>
                <c:pt idx="1407">
                  <c:v>4.5772172563839884E-2</c:v>
                </c:pt>
                <c:pt idx="1408">
                  <c:v>4.5719350543701007E-2</c:v>
                </c:pt>
                <c:pt idx="1409">
                  <c:v>4.5666597110627129E-2</c:v>
                </c:pt>
                <c:pt idx="1410">
                  <c:v>4.5613912143276952E-2</c:v>
                </c:pt>
                <c:pt idx="1411">
                  <c:v>4.5561295520655271E-2</c:v>
                </c:pt>
                <c:pt idx="1412">
                  <c:v>4.5508747122111552E-2</c:v>
                </c:pt>
                <c:pt idx="1413">
                  <c:v>4.5456266827338519E-2</c:v>
                </c:pt>
                <c:pt idx="1414">
                  <c:v>4.5403854516370697E-2</c:v>
                </c:pt>
                <c:pt idx="1415">
                  <c:v>4.5351510069583024E-2</c:v>
                </c:pt>
                <c:pt idx="1416">
                  <c:v>4.5299233367689457E-2</c:v>
                </c:pt>
                <c:pt idx="1417">
                  <c:v>4.5247024291741544E-2</c:v>
                </c:pt>
                <c:pt idx="1418">
                  <c:v>4.5194882723127057E-2</c:v>
                </c:pt>
                <c:pt idx="1419">
                  <c:v>4.5142808543568592E-2</c:v>
                </c:pt>
                <c:pt idx="1420">
                  <c:v>4.5090801635122198E-2</c:v>
                </c:pt>
                <c:pt idx="1421">
                  <c:v>4.5038861880176015E-2</c:v>
                </c:pt>
                <c:pt idx="1422">
                  <c:v>4.4986989161448887E-2</c:v>
                </c:pt>
                <c:pt idx="1423">
                  <c:v>4.4935183361989033E-2</c:v>
                </c:pt>
                <c:pt idx="1424">
                  <c:v>4.4883444365172671E-2</c:v>
                </c:pt>
                <c:pt idx="1425">
                  <c:v>4.4831772054702693E-2</c:v>
                </c:pt>
                <c:pt idx="1426">
                  <c:v>4.4780166314607329E-2</c:v>
                </c:pt>
                <c:pt idx="1427">
                  <c:v>4.4728627029238792E-2</c:v>
                </c:pt>
                <c:pt idx="1428">
                  <c:v>4.467715408327199E-2</c:v>
                </c:pt>
                <c:pt idx="1429">
                  <c:v>4.4625747361703189E-2</c:v>
                </c:pt>
                <c:pt idx="1430">
                  <c:v>4.4574406749848694E-2</c:v>
                </c:pt>
                <c:pt idx="1431">
                  <c:v>4.4523132133343558E-2</c:v>
                </c:pt>
                <c:pt idx="1432">
                  <c:v>4.4471923398140302E-2</c:v>
                </c:pt>
                <c:pt idx="1433">
                  <c:v>4.4420780430507581E-2</c:v>
                </c:pt>
                <c:pt idx="1434">
                  <c:v>4.4369703117028939E-2</c:v>
                </c:pt>
                <c:pt idx="1435">
                  <c:v>4.4318691344601514E-2</c:v>
                </c:pt>
                <c:pt idx="1436">
                  <c:v>4.4267745000434761E-2</c:v>
                </c:pt>
                <c:pt idx="1437">
                  <c:v>4.4216863972049193E-2</c:v>
                </c:pt>
                <c:pt idx="1438">
                  <c:v>4.4166048147275136E-2</c:v>
                </c:pt>
                <c:pt idx="1439">
                  <c:v>4.4115297414251443E-2</c:v>
                </c:pt>
                <c:pt idx="1440">
                  <c:v>4.406461166142428E-2</c:v>
                </c:pt>
                <c:pt idx="1441">
                  <c:v>4.4013990777545864E-2</c:v>
                </c:pt>
                <c:pt idx="1442">
                  <c:v>4.3963434651673239E-2</c:v>
                </c:pt>
                <c:pt idx="1443">
                  <c:v>4.3912943173167039E-2</c:v>
                </c:pt>
                <c:pt idx="1444">
                  <c:v>4.3862516231690282E-2</c:v>
                </c:pt>
                <c:pt idx="1445">
                  <c:v>4.3812153717207133E-2</c:v>
                </c:pt>
                <c:pt idx="1446">
                  <c:v>4.3761855519981699E-2</c:v>
                </c:pt>
                <c:pt idx="1447">
                  <c:v>4.3711621530576845E-2</c:v>
                </c:pt>
                <c:pt idx="1448">
                  <c:v>4.3661451639852966E-2</c:v>
                </c:pt>
                <c:pt idx="1449">
                  <c:v>4.3611345738966814E-2</c:v>
                </c:pt>
                <c:pt idx="1450">
                  <c:v>4.3561303719370302E-2</c:v>
                </c:pt>
                <c:pt idx="1451">
                  <c:v>4.3511325472809316E-2</c:v>
                </c:pt>
                <c:pt idx="1452">
                  <c:v>4.346141089132257E-2</c:v>
                </c:pt>
                <c:pt idx="1453">
                  <c:v>4.34115598672404E-2</c:v>
                </c:pt>
                <c:pt idx="1454">
                  <c:v>4.3361772293183623E-2</c:v>
                </c:pt>
                <c:pt idx="1455">
                  <c:v>4.3312048062062368E-2</c:v>
                </c:pt>
                <c:pt idx="1456">
                  <c:v>4.3262387067074942E-2</c:v>
                </c:pt>
                <c:pt idx="1457">
                  <c:v>4.3212789201706646E-2</c:v>
                </c:pt>
                <c:pt idx="1458">
                  <c:v>4.3163254359728682E-2</c:v>
                </c:pt>
                <c:pt idx="1459">
                  <c:v>4.3113782435196979E-2</c:v>
                </c:pt>
                <c:pt idx="1460">
                  <c:v>4.3064373322451069E-2</c:v>
                </c:pt>
                <c:pt idx="1461">
                  <c:v>4.2948672090813191E-2</c:v>
                </c:pt>
                <c:pt idx="1462">
                  <c:v>4.2836383678026016E-2</c:v>
                </c:pt>
                <c:pt idx="1463">
                  <c:v>4.2727336896753954E-2</c:v>
                </c:pt>
                <c:pt idx="1464">
                  <c:v>4.2621369727210784E-2</c:v>
                </c:pt>
                <c:pt idx="1465">
                  <c:v>4.2518328787277002E-2</c:v>
                </c:pt>
                <c:pt idx="1466">
                  <c:v>4.2418068836617105E-2</c:v>
                </c:pt>
                <c:pt idx="1467">
                  <c:v>4.2320452312328075E-2</c:v>
                </c:pt>
                <c:pt idx="1468">
                  <c:v>4.2225348893853057E-2</c:v>
                </c:pt>
                <c:pt idx="1469">
                  <c:v>4.2132635095078565E-2</c:v>
                </c:pt>
                <c:pt idx="1470">
                  <c:v>4.2042193881701058E-2</c:v>
                </c:pt>
                <c:pt idx="1471">
                  <c:v>4.1953914312101395E-2</c:v>
                </c:pt>
                <c:pt idx="1472">
                  <c:v>4.1867691200104487E-2</c:v>
                </c:pt>
                <c:pt idx="1473">
                  <c:v>4.1783424798128396E-2</c:v>
                </c:pt>
                <c:pt idx="1474">
                  <c:v>4.1701020499342531E-2</c:v>
                </c:pt>
                <c:pt idx="1475">
                  <c:v>4.1620388557560471E-2</c:v>
                </c:pt>
                <c:pt idx="1476">
                  <c:v>4.1541443823689371E-2</c:v>
                </c:pt>
                <c:pt idx="1477">
                  <c:v>4.1464105497646349E-2</c:v>
                </c:pt>
                <c:pt idx="1478">
                  <c:v>4.1388296894733237E-2</c:v>
                </c:pt>
                <c:pt idx="1479">
                  <c:v>4.1313945225535123E-2</c:v>
                </c:pt>
                <c:pt idx="1480">
                  <c:v>4.1240981388476421E-2</c:v>
                </c:pt>
                <c:pt idx="1481">
                  <c:v>4.116933977423038E-2</c:v>
                </c:pt>
                <c:pt idx="1482">
                  <c:v>4.1098958081235704E-2</c:v>
                </c:pt>
                <c:pt idx="1483">
                  <c:v>4.1029777141626492E-2</c:v>
                </c:pt>
                <c:pt idx="1484">
                  <c:v>4.0961740756930459E-2</c:v>
                </c:pt>
                <c:pt idx="1485">
                  <c:v>4.0894795542935194E-2</c:v>
                </c:pt>
                <c:pt idx="1486">
                  <c:v>4.0828890783163339E-2</c:v>
                </c:pt>
                <c:pt idx="1487">
                  <c:v>4.0763978290435883E-2</c:v>
                </c:pt>
                <c:pt idx="1488">
                  <c:v>4.0700012276037686E-2</c:v>
                </c:pt>
                <c:pt idx="1489">
                  <c:v>4.0636949226032108E-2</c:v>
                </c:pt>
                <c:pt idx="1490">
                  <c:v>4.0574747784301382E-2</c:v>
                </c:pt>
                <c:pt idx="1491">
                  <c:v>4.0513368641917458E-2</c:v>
                </c:pt>
                <c:pt idx="1492">
                  <c:v>4.0452774432473602E-2</c:v>
                </c:pt>
                <c:pt idx="1493">
                  <c:v>4.0392929633031004E-2</c:v>
                </c:pt>
                <c:pt idx="1494">
                  <c:v>4.0333800470356805E-2</c:v>
                </c:pt>
                <c:pt idx="1495">
                  <c:v>4.0275354832150403E-2</c:v>
                </c:pt>
                <c:pt idx="1496">
                  <c:v>4.0217562182974155E-2</c:v>
                </c:pt>
                <c:pt idx="1497">
                  <c:v>4.0160393484622144E-2</c:v>
                </c:pt>
                <c:pt idx="1498">
                  <c:v>4.0103821120677396E-2</c:v>
                </c:pt>
                <c:pt idx="1499">
                  <c:v>4.0047818825023077E-2</c:v>
                </c:pt>
                <c:pt idx="1500">
                  <c:v>3.9992361614087729E-2</c:v>
                </c:pt>
                <c:pt idx="1501">
                  <c:v>3.9937425722617714E-2</c:v>
                </c:pt>
                <c:pt idx="1502">
                  <c:v>3.9882988542782667E-2</c:v>
                </c:pt>
                <c:pt idx="1503">
                  <c:v>3.9829028566431293E-2</c:v>
                </c:pt>
                <c:pt idx="1504">
                  <c:v>3.9775525330325585E-2</c:v>
                </c:pt>
                <c:pt idx="1505">
                  <c:v>3.9722459364191845E-2</c:v>
                </c:pt>
                <c:pt idx="1506">
                  <c:v>3.9669812141436174E-2</c:v>
                </c:pt>
                <c:pt idx="1507">
                  <c:v>3.9617566032381139E-2</c:v>
                </c:pt>
                <c:pt idx="1508">
                  <c:v>3.956570425988841E-2</c:v>
                </c:pt>
                <c:pt idx="1509">
                  <c:v>3.9514210857240058E-2</c:v>
                </c:pt>
                <c:pt idx="1510">
                  <c:v>3.9463070628158445E-2</c:v>
                </c:pt>
                <c:pt idx="1511">
                  <c:v>3.9412269108851442E-2</c:v>
                </c:pt>
                <c:pt idx="1512">
                  <c:v>3.9361792531976067E-2</c:v>
                </c:pt>
                <c:pt idx="1513">
                  <c:v>3.9311627792419715E-2</c:v>
                </c:pt>
                <c:pt idx="1514">
                  <c:v>3.9261762414803704E-2</c:v>
                </c:pt>
                <c:pt idx="1515">
                  <c:v>3.9212184522619209E-2</c:v>
                </c:pt>
                <c:pt idx="1516">
                  <c:v>3.916288280891056E-2</c:v>
                </c:pt>
                <c:pt idx="1517">
                  <c:v>3.9113846508425663E-2</c:v>
                </c:pt>
                <c:pt idx="1518">
                  <c:v>3.9065065371157545E-2</c:v>
                </c:pt>
                <c:pt idx="1519">
                  <c:v>3.901652963720529E-2</c:v>
                </c:pt>
                <c:pt idx="1520">
                  <c:v>3.8968230012886504E-2</c:v>
                </c:pt>
                <c:pt idx="1521">
                  <c:v>3.892015764803701E-2</c:v>
                </c:pt>
                <c:pt idx="1522">
                  <c:v>3.8872304114437067E-2</c:v>
                </c:pt>
                <c:pt idx="1523">
                  <c:v>3.8824661385306575E-2</c:v>
                </c:pt>
                <c:pt idx="1524">
                  <c:v>3.8777221815814812E-2</c:v>
                </c:pt>
                <c:pt idx="1525">
                  <c:v>3.8729978124553172E-2</c:v>
                </c:pt>
                <c:pt idx="1526">
                  <c:v>3.8682923375922038E-2</c:v>
                </c:pt>
                <c:pt idx="1527">
                  <c:v>3.8636050963385606E-2</c:v>
                </c:pt>
                <c:pt idx="1528">
                  <c:v>3.8589354593550756E-2</c:v>
                </c:pt>
                <c:pt idx="1529">
                  <c:v>3.8542828271028534E-2</c:v>
                </c:pt>
                <c:pt idx="1530">
                  <c:v>3.849646628403882E-2</c:v>
                </c:pt>
                <c:pt idx="1531">
                  <c:v>3.8450263190720944E-2</c:v>
                </c:pt>
                <c:pt idx="1532">
                  <c:v>3.8404213806114813E-2</c:v>
                </c:pt>
                <c:pt idx="1533">
                  <c:v>3.83583131897791E-2</c:v>
                </c:pt>
                <c:pt idx="1534">
                  <c:v>3.8312556634014582E-2</c:v>
                </c:pt>
                <c:pt idx="1535">
                  <c:v>3.8266939652662549E-2</c:v>
                </c:pt>
                <c:pt idx="1536">
                  <c:v>3.8221457970449631E-2</c:v>
                </c:pt>
                <c:pt idx="1537">
                  <c:v>3.817610751285188E-2</c:v>
                </c:pt>
                <c:pt idx="1538">
                  <c:v>3.8130884396452347E-2</c:v>
                </c:pt>
                <c:pt idx="1539">
                  <c:v>3.8085784919767732E-2</c:v>
                </c:pt>
                <c:pt idx="1540">
                  <c:v>3.804080555452085E-2</c:v>
                </c:pt>
                <c:pt idx="1541">
                  <c:v>3.79959429373369E-2</c:v>
                </c:pt>
                <c:pt idx="1542">
                  <c:v>3.795119386184264E-2</c:v>
                </c:pt>
                <c:pt idx="1543">
                  <c:v>3.7906555271148598E-2</c:v>
                </c:pt>
                <c:pt idx="1544">
                  <c:v>3.7862024250695445E-2</c:v>
                </c:pt>
                <c:pt idx="1545">
                  <c:v>3.7817598021446637E-2</c:v>
                </c:pt>
                <c:pt idx="1546">
                  <c:v>3.7773273933410338E-2</c:v>
                </c:pt>
                <c:pt idx="1547">
                  <c:v>3.7729049459474438E-2</c:v>
                </c:pt>
                <c:pt idx="1548">
                  <c:v>3.7684922189539317E-2</c:v>
                </c:pt>
                <c:pt idx="1549">
                  <c:v>3.7640889824933813E-2</c:v>
                </c:pt>
                <c:pt idx="1550">
                  <c:v>3.7596950173100503E-2</c:v>
                </c:pt>
                <c:pt idx="1551">
                  <c:v>3.7553101142537189E-2</c:v>
                </c:pt>
                <c:pt idx="1552">
                  <c:v>3.7509340737982018E-2</c:v>
                </c:pt>
                <c:pt idx="1553">
                  <c:v>3.7465667055830376E-2</c:v>
                </c:pt>
                <c:pt idx="1554">
                  <c:v>3.74220782797723E-2</c:v>
                </c:pt>
                <c:pt idx="1555">
                  <c:v>3.7378572676639625E-2</c:v>
                </c:pt>
                <c:pt idx="1556">
                  <c:v>3.7335148592452683E-2</c:v>
                </c:pt>
                <c:pt idx="1557">
                  <c:v>3.7291804448656839E-2</c:v>
                </c:pt>
                <c:pt idx="1558">
                  <c:v>3.7248538738539665E-2</c:v>
                </c:pt>
                <c:pt idx="1559">
                  <c:v>3.7205350023819993E-2</c:v>
                </c:pt>
                <c:pt idx="1560">
                  <c:v>3.7162236931400472E-2</c:v>
                </c:pt>
                <c:pt idx="1561">
                  <c:v>3.7119198150275722E-2</c:v>
                </c:pt>
                <c:pt idx="1562">
                  <c:v>3.7076232428588596E-2</c:v>
                </c:pt>
                <c:pt idx="1563">
                  <c:v>3.7033338570827301E-2</c:v>
                </c:pt>
                <c:pt idx="1564">
                  <c:v>3.6990515435156655E-2</c:v>
                </c:pt>
                <c:pt idx="1565">
                  <c:v>3.6947761930876906E-2</c:v>
                </c:pt>
                <c:pt idx="1566">
                  <c:v>3.6905077016004047E-2</c:v>
                </c:pt>
                <c:pt idx="1567">
                  <c:v>3.6862459694965703E-2</c:v>
                </c:pt>
                <c:pt idx="1568">
                  <c:v>3.6819909016406992E-2</c:v>
                </c:pt>
                <c:pt idx="1569">
                  <c:v>3.677742407110117E-2</c:v>
                </c:pt>
                <c:pt idx="1570">
                  <c:v>3.673500398995988E-2</c:v>
                </c:pt>
                <c:pt idx="1571">
                  <c:v>3.6692647942138293E-2</c:v>
                </c:pt>
                <c:pt idx="1572">
                  <c:v>3.6650355133230561E-2</c:v>
                </c:pt>
                <c:pt idx="1573">
                  <c:v>3.6608124803551204E-2</c:v>
                </c:pt>
                <c:pt idx="1574">
                  <c:v>3.6565956226498365E-2</c:v>
                </c:pt>
                <c:pt idx="1575">
                  <c:v>3.6523848706994912E-2</c:v>
                </c:pt>
                <c:pt idx="1576">
                  <c:v>3.6481801580003755E-2</c:v>
                </c:pt>
                <c:pt idx="1577">
                  <c:v>3.6439814209113727E-2</c:v>
                </c:pt>
                <c:pt idx="1578">
                  <c:v>3.6397885985192675E-2</c:v>
                </c:pt>
                <c:pt idx="1579">
                  <c:v>3.6356016325104573E-2</c:v>
                </c:pt>
                <c:pt idx="1580">
                  <c:v>3.631420467048755E-2</c:v>
                </c:pt>
                <c:pt idx="1581">
                  <c:v>3.6272450486589898E-2</c:v>
                </c:pt>
                <c:pt idx="1582">
                  <c:v>3.6230753261161354E-2</c:v>
                </c:pt>
                <c:pt idx="1583">
                  <c:v>3.6189112503396945E-2</c:v>
                </c:pt>
                <c:pt idx="1584">
                  <c:v>3.6147527742930931E-2</c:v>
                </c:pt>
                <c:pt idx="1585">
                  <c:v>3.6105998528878407E-2</c:v>
                </c:pt>
                <c:pt idx="1586">
                  <c:v>3.6064524428922301E-2</c:v>
                </c:pt>
                <c:pt idx="1587">
                  <c:v>3.6023105028443657E-2</c:v>
                </c:pt>
                <c:pt idx="1588">
                  <c:v>3.5981739929693016E-2</c:v>
                </c:pt>
                <c:pt idx="1589">
                  <c:v>3.5940428751001077E-2</c:v>
                </c:pt>
                <c:pt idx="1590">
                  <c:v>3.5899171126026648E-2</c:v>
                </c:pt>
                <c:pt idx="1591">
                  <c:v>3.5857966703040166E-2</c:v>
                </c:pt>
                <c:pt idx="1592">
                  <c:v>3.58168151442411E-2</c:v>
                </c:pt>
                <c:pt idx="1593">
                  <c:v>3.5775716125107569E-2</c:v>
                </c:pt>
                <c:pt idx="1594">
                  <c:v>3.5734669333776711E-2</c:v>
                </c:pt>
                <c:pt idx="1595">
                  <c:v>3.5693674470454274E-2</c:v>
                </c:pt>
                <c:pt idx="1596">
                  <c:v>3.5652731246852108E-2</c:v>
                </c:pt>
                <c:pt idx="1597">
                  <c:v>3.5611839385652135E-2</c:v>
                </c:pt>
                <c:pt idx="1598">
                  <c:v>3.5570998619995665E-2</c:v>
                </c:pt>
                <c:pt idx="1599">
                  <c:v>3.5530208692996716E-2</c:v>
                </c:pt>
                <c:pt idx="1600">
                  <c:v>3.5489469357278342E-2</c:v>
                </c:pt>
                <c:pt idx="1601">
                  <c:v>3.5448780374530725E-2</c:v>
                </c:pt>
                <c:pt idx="1602">
                  <c:v>3.5408141515090134E-2</c:v>
                </c:pt>
                <c:pt idx="1603">
                  <c:v>3.5367552557537672E-2</c:v>
                </c:pt>
                <c:pt idx="1604">
                  <c:v>3.5327013288316909E-2</c:v>
                </c:pt>
                <c:pt idx="1605">
                  <c:v>3.5286523501369509E-2</c:v>
                </c:pt>
                <c:pt idx="1606">
                  <c:v>3.5246082997787961E-2</c:v>
                </c:pt>
                <c:pt idx="1607">
                  <c:v>3.5205691585484686E-2</c:v>
                </c:pt>
                <c:pt idx="1608">
                  <c:v>3.5165349078876619E-2</c:v>
                </c:pt>
                <c:pt idx="1609">
                  <c:v>3.5125055298584666E-2</c:v>
                </c:pt>
                <c:pt idx="1610">
                  <c:v>3.5084810071147249E-2</c:v>
                </c:pt>
                <c:pt idx="1611">
                  <c:v>3.5044614951015539E-2</c:v>
                </c:pt>
                <c:pt idx="1612">
                  <c:v>3.5004470797512434E-2</c:v>
                </c:pt>
                <c:pt idx="1613">
                  <c:v>3.4964377525378953E-2</c:v>
                </c:pt>
                <c:pt idx="1614">
                  <c:v>3.4924335049582915E-2</c:v>
                </c:pt>
                <c:pt idx="1615">
                  <c:v>3.4884343285318073E-2</c:v>
                </c:pt>
                <c:pt idx="1616">
                  <c:v>3.484440214800321E-2</c:v>
                </c:pt>
                <c:pt idx="1617">
                  <c:v>3.4804511553281237E-2</c:v>
                </c:pt>
                <c:pt idx="1618">
                  <c:v>3.476467141701834E-2</c:v>
                </c:pt>
                <c:pt idx="1619">
                  <c:v>3.4724881655303096E-2</c:v>
                </c:pt>
                <c:pt idx="1620">
                  <c:v>3.4685142184445572E-2</c:v>
                </c:pt>
                <c:pt idx="1621">
                  <c:v>3.4645452920976504E-2</c:v>
                </c:pt>
                <c:pt idx="1622">
                  <c:v>3.4605813781646393E-2</c:v>
                </c:pt>
                <c:pt idx="1623">
                  <c:v>3.4566224683424657E-2</c:v>
                </c:pt>
                <c:pt idx="1624">
                  <c:v>3.4526685543498789E-2</c:v>
                </c:pt>
                <c:pt idx="1625">
                  <c:v>3.4487196279273484E-2</c:v>
                </c:pt>
                <c:pt idx="1626">
                  <c:v>3.4447756808369798E-2</c:v>
                </c:pt>
                <c:pt idx="1627">
                  <c:v>3.4408367048624308E-2</c:v>
                </c:pt>
                <c:pt idx="1628">
                  <c:v>3.4369026918088276E-2</c:v>
                </c:pt>
                <c:pt idx="1629">
                  <c:v>3.4329736335026798E-2</c:v>
                </c:pt>
                <c:pt idx="1630">
                  <c:v>3.4290495217917993E-2</c:v>
                </c:pt>
                <c:pt idx="1631">
                  <c:v>3.4251303485452161E-2</c:v>
                </c:pt>
                <c:pt idx="1632">
                  <c:v>3.4212161056530958E-2</c:v>
                </c:pt>
                <c:pt idx="1633">
                  <c:v>3.4173067850266574E-2</c:v>
                </c:pt>
                <c:pt idx="1634">
                  <c:v>3.413402378598094E-2</c:v>
                </c:pt>
                <c:pt idx="1635">
                  <c:v>3.4095028783204889E-2</c:v>
                </c:pt>
                <c:pt idx="1636">
                  <c:v>3.4056082761677355E-2</c:v>
                </c:pt>
                <c:pt idx="1637">
                  <c:v>3.4017185641344587E-2</c:v>
                </c:pt>
                <c:pt idx="1638">
                  <c:v>3.3978337342359319E-2</c:v>
                </c:pt>
                <c:pt idx="1639">
                  <c:v>3.393953778508E-2</c:v>
                </c:pt>
                <c:pt idx="1640">
                  <c:v>3.3900786890069978E-2</c:v>
                </c:pt>
                <c:pt idx="1641">
                  <c:v>3.3862084578096731E-2</c:v>
                </c:pt>
                <c:pt idx="1642">
                  <c:v>3.3823430770131065E-2</c:v>
                </c:pt>
                <c:pt idx="1643">
                  <c:v>3.3784825387346347E-2</c:v>
                </c:pt>
                <c:pt idx="1644">
                  <c:v>3.3746268351117728E-2</c:v>
                </c:pt>
                <c:pt idx="1645">
                  <c:v>3.370775958302135E-2</c:v>
                </c:pt>
                <c:pt idx="1646">
                  <c:v>3.3669299004833592E-2</c:v>
                </c:pt>
                <c:pt idx="1647">
                  <c:v>3.3630886538530295E-2</c:v>
                </c:pt>
                <c:pt idx="1648">
                  <c:v>3.3592522106286007E-2</c:v>
                </c:pt>
                <c:pt idx="1649">
                  <c:v>3.3554205630473219E-2</c:v>
                </c:pt>
                <c:pt idx="1650">
                  <c:v>3.3515937033661604E-2</c:v>
                </c:pt>
                <c:pt idx="1651">
                  <c:v>3.3477716238617283E-2</c:v>
                </c:pt>
                <c:pt idx="1652">
                  <c:v>3.3439543168302055E-2</c:v>
                </c:pt>
                <c:pt idx="1653">
                  <c:v>3.3401417745872665E-2</c:v>
                </c:pt>
                <c:pt idx="1654">
                  <c:v>3.3363339894680044E-2</c:v>
                </c:pt>
                <c:pt idx="1655">
                  <c:v>3.3325309538268601E-2</c:v>
                </c:pt>
                <c:pt idx="1656">
                  <c:v>3.3287326600375464E-2</c:v>
                </c:pt>
                <c:pt idx="1657">
                  <c:v>3.3249391004929761E-2</c:v>
                </c:pt>
                <c:pt idx="1658">
                  <c:v>3.3211502676051885E-2</c:v>
                </c:pt>
                <c:pt idx="1659">
                  <c:v>3.3173661538052776E-2</c:v>
                </c:pt>
                <c:pt idx="1660">
                  <c:v>3.3135867515433196E-2</c:v>
                </c:pt>
                <c:pt idx="1661">
                  <c:v>3.3098120532883003E-2</c:v>
                </c:pt>
                <c:pt idx="1662">
                  <c:v>3.3060420515280464E-2</c:v>
                </c:pt>
                <c:pt idx="1663">
                  <c:v>3.3022767387691519E-2</c:v>
                </c:pt>
                <c:pt idx="1664">
                  <c:v>3.2985161075369071E-2</c:v>
                </c:pt>
                <c:pt idx="1665">
                  <c:v>3.2947601503752311E-2</c:v>
                </c:pt>
                <c:pt idx="1666">
                  <c:v>3.2910088598465989E-2</c:v>
                </c:pt>
                <c:pt idx="1667">
                  <c:v>3.287262228531973E-2</c:v>
                </c:pt>
                <c:pt idx="1668">
                  <c:v>3.283520249030733E-2</c:v>
                </c:pt>
                <c:pt idx="1669">
                  <c:v>3.2797829139606084E-2</c:v>
                </c:pt>
                <c:pt idx="1670">
                  <c:v>3.2760502159576065E-2</c:v>
                </c:pt>
                <c:pt idx="1671">
                  <c:v>3.2723221476759476E-2</c:v>
                </c:pt>
                <c:pt idx="1672">
                  <c:v>3.2685987017879954E-2</c:v>
                </c:pt>
                <c:pt idx="1673">
                  <c:v>3.2648798709841886E-2</c:v>
                </c:pt>
                <c:pt idx="1674">
                  <c:v>3.2611656479729745E-2</c:v>
                </c:pt>
                <c:pt idx="1675">
                  <c:v>3.25745602548074E-2</c:v>
                </c:pt>
                <c:pt idx="1676">
                  <c:v>3.2537509962517468E-2</c:v>
                </c:pt>
                <c:pt idx="1677">
                  <c:v>3.2500505530480645E-2</c:v>
                </c:pt>
                <c:pt idx="1678">
                  <c:v>3.2463546886495033E-2</c:v>
                </c:pt>
                <c:pt idx="1679">
                  <c:v>3.242663395853549E-2</c:v>
                </c:pt>
                <c:pt idx="1680">
                  <c:v>3.2389766674752969E-2</c:v>
                </c:pt>
                <c:pt idx="1681">
                  <c:v>3.2352944963473865E-2</c:v>
                </c:pt>
                <c:pt idx="1682">
                  <c:v>3.231616875319937E-2</c:v>
                </c:pt>
                <c:pt idx="1683">
                  <c:v>3.2279437972604817E-2</c:v>
                </c:pt>
                <c:pt idx="1684">
                  <c:v>3.2242752550539058E-2</c:v>
                </c:pt>
                <c:pt idx="1685">
                  <c:v>3.2206112416023787E-2</c:v>
                </c:pt>
                <c:pt idx="1686">
                  <c:v>3.2169517498252927E-2</c:v>
                </c:pt>
                <c:pt idx="1687">
                  <c:v>3.2132967726591993E-2</c:v>
                </c:pt>
                <c:pt idx="1688">
                  <c:v>3.2096463030577463E-2</c:v>
                </c:pt>
                <c:pt idx="1689">
                  <c:v>3.2060003339916127E-2</c:v>
                </c:pt>
                <c:pt idx="1690">
                  <c:v>3.202358858448448E-2</c:v>
                </c:pt>
                <c:pt idx="1691">
                  <c:v>3.19872186943281E-2</c:v>
                </c:pt>
                <c:pt idx="1692">
                  <c:v>3.1950893599661023E-2</c:v>
                </c:pt>
                <c:pt idx="1693">
                  <c:v>3.1914613230865113E-2</c:v>
                </c:pt>
                <c:pt idx="1694">
                  <c:v>3.187837751848948E-2</c:v>
                </c:pt>
                <c:pt idx="1695">
                  <c:v>3.1842186393249816E-2</c:v>
                </c:pt>
                <c:pt idx="1696">
                  <c:v>3.1806039786027841E-2</c:v>
                </c:pt>
                <c:pt idx="1697">
                  <c:v>3.1769937627870663E-2</c:v>
                </c:pt>
                <c:pt idx="1698">
                  <c:v>3.1733879849990182E-2</c:v>
                </c:pt>
                <c:pt idx="1699">
                  <c:v>3.1697866383762499E-2</c:v>
                </c:pt>
                <c:pt idx="1700">
                  <c:v>3.1661897160727301E-2</c:v>
                </c:pt>
                <c:pt idx="1701">
                  <c:v>3.1625972112587282E-2</c:v>
                </c:pt>
                <c:pt idx="1702">
                  <c:v>3.1590091171207535E-2</c:v>
                </c:pt>
                <c:pt idx="1703">
                  <c:v>3.1554254268614974E-2</c:v>
                </c:pt>
                <c:pt idx="1704">
                  <c:v>3.1518461336997747E-2</c:v>
                </c:pt>
                <c:pt idx="1705">
                  <c:v>3.1482712308704648E-2</c:v>
                </c:pt>
                <c:pt idx="1706">
                  <c:v>3.1447007116244534E-2</c:v>
                </c:pt>
                <c:pt idx="1707">
                  <c:v>3.1411345692285743E-2</c:v>
                </c:pt>
                <c:pt idx="1708">
                  <c:v>3.1375727969655529E-2</c:v>
                </c:pt>
                <c:pt idx="1709">
                  <c:v>3.1340153881339476E-2</c:v>
                </c:pt>
                <c:pt idx="1710">
                  <c:v>3.130462336048094E-2</c:v>
                </c:pt>
                <c:pt idx="1711">
                  <c:v>3.1269136340380463E-2</c:v>
                </c:pt>
                <c:pt idx="1712">
                  <c:v>3.1233692754495227E-2</c:v>
                </c:pt>
                <c:pt idx="1713">
                  <c:v>3.1198292536438476E-2</c:v>
                </c:pt>
                <c:pt idx="1714">
                  <c:v>3.1162935619978963E-2</c:v>
                </c:pt>
                <c:pt idx="1715">
                  <c:v>3.1127621939040388E-2</c:v>
                </c:pt>
                <c:pt idx="1716">
                  <c:v>3.1092351427700841E-2</c:v>
                </c:pt>
                <c:pt idx="1717">
                  <c:v>3.1057124020192256E-2</c:v>
                </c:pt>
                <c:pt idx="1718">
                  <c:v>3.1021939650899853E-2</c:v>
                </c:pt>
                <c:pt idx="1719">
                  <c:v>3.0986798254361597E-2</c:v>
                </c:pt>
                <c:pt idx="1720">
                  <c:v>3.0951699765267644E-2</c:v>
                </c:pt>
                <c:pt idx="1721">
                  <c:v>3.0916644118459805E-2</c:v>
                </c:pt>
                <c:pt idx="1722">
                  <c:v>3.0881631248931004E-2</c:v>
                </c:pt>
                <c:pt idx="1723">
                  <c:v>3.084666109182474E-2</c:v>
                </c:pt>
                <c:pt idx="1724">
                  <c:v>3.0811733582434546E-2</c:v>
                </c:pt>
                <c:pt idx="1725">
                  <c:v>3.0776848656203462E-2</c:v>
                </c:pt>
                <c:pt idx="1726">
                  <c:v>3.0742006248723506E-2</c:v>
                </c:pt>
                <c:pt idx="1727">
                  <c:v>3.0707206295735135E-2</c:v>
                </c:pt>
                <c:pt idx="1728">
                  <c:v>3.0672448733126731E-2</c:v>
                </c:pt>
                <c:pt idx="1729">
                  <c:v>3.0637733496934074E-2</c:v>
                </c:pt>
                <c:pt idx="1730">
                  <c:v>3.0603060523339817E-2</c:v>
                </c:pt>
                <c:pt idx="1731">
                  <c:v>3.0568429748672965E-2</c:v>
                </c:pt>
                <c:pt idx="1732">
                  <c:v>3.0533841109408367E-2</c:v>
                </c:pt>
                <c:pt idx="1733">
                  <c:v>3.0499294542166197E-2</c:v>
                </c:pt>
                <c:pt idx="1734">
                  <c:v>3.0464789983711445E-2</c:v>
                </c:pt>
                <c:pt idx="1735">
                  <c:v>3.0430327370953397E-2</c:v>
                </c:pt>
                <c:pt idx="1736">
                  <c:v>3.0395906640945144E-2</c:v>
                </c:pt>
                <c:pt idx="1737">
                  <c:v>3.0361527730883069E-2</c:v>
                </c:pt>
                <c:pt idx="1738">
                  <c:v>3.0327190578106338E-2</c:v>
                </c:pt>
                <c:pt idx="1739">
                  <c:v>3.0292895120096412E-2</c:v>
                </c:pt>
                <c:pt idx="1740">
                  <c:v>3.0258641294476533E-2</c:v>
                </c:pt>
                <c:pt idx="1741">
                  <c:v>3.0224429039011246E-2</c:v>
                </c:pt>
                <c:pt idx="1742">
                  <c:v>3.0190258291605897E-2</c:v>
                </c:pt>
                <c:pt idx="1743">
                  <c:v>3.0156128990306133E-2</c:v>
                </c:pt>
                <c:pt idx="1744">
                  <c:v>3.0122041073297429E-2</c:v>
                </c:pt>
                <c:pt idx="1745">
                  <c:v>3.0087994478904589E-2</c:v>
                </c:pt>
                <c:pt idx="1746">
                  <c:v>3.0053989145591268E-2</c:v>
                </c:pt>
                <c:pt idx="1747">
                  <c:v>3.0020025011959481E-2</c:v>
                </c:pt>
                <c:pt idx="1748">
                  <c:v>2.998610201674913E-2</c:v>
                </c:pt>
                <c:pt idx="1749">
                  <c:v>2.9952220098837527E-2</c:v>
                </c:pt>
                <c:pt idx="1750">
                  <c:v>2.9918379197238908E-2</c:v>
                </c:pt>
                <c:pt idx="1751">
                  <c:v>2.9884579251103962E-2</c:v>
                </c:pt>
                <c:pt idx="1752">
                  <c:v>2.985082019971937E-2</c:v>
                </c:pt>
                <c:pt idx="1753">
                  <c:v>2.9817101982507321E-2</c:v>
                </c:pt>
                <c:pt idx="1754">
                  <c:v>2.9783424539025053E-2</c:v>
                </c:pt>
                <c:pt idx="1755">
                  <c:v>2.9749787808964381E-2</c:v>
                </c:pt>
                <c:pt idx="1756">
                  <c:v>2.9716191732151242E-2</c:v>
                </c:pt>
                <c:pt idx="1757">
                  <c:v>2.9682636248545217E-2</c:v>
                </c:pt>
                <c:pt idx="1758">
                  <c:v>2.9649121298239087E-2</c:v>
                </c:pt>
                <c:pt idx="1759">
                  <c:v>2.9615646821458376E-2</c:v>
                </c:pt>
                <c:pt idx="1760">
                  <c:v>2.9582212758560881E-2</c:v>
                </c:pt>
                <c:pt idx="1761">
                  <c:v>2.9548819050036233E-2</c:v>
                </c:pt>
                <c:pt idx="1762">
                  <c:v>2.951546563650544E-2</c:v>
                </c:pt>
                <c:pt idx="1763">
                  <c:v>2.9482152458720434E-2</c:v>
                </c:pt>
                <c:pt idx="1764">
                  <c:v>2.944887945756363E-2</c:v>
                </c:pt>
                <c:pt idx="1765">
                  <c:v>2.941564657404748E-2</c:v>
                </c:pt>
                <c:pt idx="1766">
                  <c:v>2.9382453749314023E-2</c:v>
                </c:pt>
                <c:pt idx="1767">
                  <c:v>2.9349300924634447E-2</c:v>
                </c:pt>
                <c:pt idx="1768">
                  <c:v>2.9316188041408651E-2</c:v>
                </c:pt>
                <c:pt idx="1769">
                  <c:v>2.928311504116481E-2</c:v>
                </c:pt>
                <c:pt idx="1770">
                  <c:v>2.9250081865558931E-2</c:v>
                </c:pt>
                <c:pt idx="1771">
                  <c:v>2.9217088456374427E-2</c:v>
                </c:pt>
                <c:pt idx="1772">
                  <c:v>2.9184134755521677E-2</c:v>
                </c:pt>
                <c:pt idx="1773">
                  <c:v>2.915122070503761E-2</c:v>
                </c:pt>
                <c:pt idx="1774">
                  <c:v>2.9118346247085258E-2</c:v>
                </c:pt>
                <c:pt idx="1775">
                  <c:v>2.9085511323953341E-2</c:v>
                </c:pt>
                <c:pt idx="1776">
                  <c:v>2.905271587805585E-2</c:v>
                </c:pt>
                <c:pt idx="1777">
                  <c:v>2.9019959851931607E-2</c:v>
                </c:pt>
                <c:pt idx="1778">
                  <c:v>2.8987243188243857E-2</c:v>
                </c:pt>
                <c:pt idx="1779">
                  <c:v>2.8954565829779844E-2</c:v>
                </c:pt>
                <c:pt idx="1780">
                  <c:v>2.8921927719450399E-2</c:v>
                </c:pt>
                <c:pt idx="1781">
                  <c:v>2.8889328800289518E-2</c:v>
                </c:pt>
                <c:pt idx="1782">
                  <c:v>2.8856769015453955E-2</c:v>
                </c:pt>
                <c:pt idx="1783">
                  <c:v>2.8824248308222802E-2</c:v>
                </c:pt>
                <c:pt idx="1784">
                  <c:v>2.8791766621997093E-2</c:v>
                </c:pt>
                <c:pt idx="1785">
                  <c:v>2.8759323900299383E-2</c:v>
                </c:pt>
                <c:pt idx="1786">
                  <c:v>2.8726920086773348E-2</c:v>
                </c:pt>
                <c:pt idx="1787">
                  <c:v>2.8694555125183385E-2</c:v>
                </c:pt>
                <c:pt idx="1788">
                  <c:v>2.8662228959414195E-2</c:v>
                </c:pt>
                <c:pt idx="1789">
                  <c:v>2.8629941533470402E-2</c:v>
                </c:pt>
                <c:pt idx="1790">
                  <c:v>2.8597692791476136E-2</c:v>
                </c:pt>
                <c:pt idx="1791">
                  <c:v>2.8565482677674645E-2</c:v>
                </c:pt>
                <c:pt idx="1792">
                  <c:v>2.8533311136427902E-2</c:v>
                </c:pt>
                <c:pt idx="1793">
                  <c:v>2.8501178112216204E-2</c:v>
                </c:pt>
                <c:pt idx="1794">
                  <c:v>2.8469083549637779E-2</c:v>
                </c:pt>
                <c:pt idx="1795">
                  <c:v>2.8437027393408407E-2</c:v>
                </c:pt>
                <c:pt idx="1796">
                  <c:v>2.8405009588361018E-2</c:v>
                </c:pt>
                <c:pt idx="1797">
                  <c:v>2.8373030079445315E-2</c:v>
                </c:pt>
                <c:pt idx="1798">
                  <c:v>2.834108881172738E-2</c:v>
                </c:pt>
                <c:pt idx="1799">
                  <c:v>2.8309185730389295E-2</c:v>
                </c:pt>
                <c:pt idx="1800">
                  <c:v>2.8277320780728761E-2</c:v>
                </c:pt>
                <c:pt idx="1801">
                  <c:v>2.8245493908158718E-2</c:v>
                </c:pt>
                <c:pt idx="1802">
                  <c:v>2.8213705058206966E-2</c:v>
                </c:pt>
                <c:pt idx="1803">
                  <c:v>2.818195417651578E-2</c:v>
                </c:pt>
                <c:pt idx="1804">
                  <c:v>2.8150241208841548E-2</c:v>
                </c:pt>
                <c:pt idx="1805">
                  <c:v>2.8118566101054385E-2</c:v>
                </c:pt>
                <c:pt idx="1806">
                  <c:v>2.808692879913777E-2</c:v>
                </c:pt>
                <c:pt idx="1807">
                  <c:v>2.805532924918817E-2</c:v>
                </c:pt>
                <c:pt idx="1808">
                  <c:v>2.8023767397414669E-2</c:v>
                </c:pt>
                <c:pt idx="1809">
                  <c:v>2.7992243190138606E-2</c:v>
                </c:pt>
                <c:pt idx="1810">
                  <c:v>2.7960756573793214E-2</c:v>
                </c:pt>
                <c:pt idx="1811">
                  <c:v>2.7929307494923242E-2</c:v>
                </c:pt>
                <c:pt idx="1812">
                  <c:v>2.7897895900184599E-2</c:v>
                </c:pt>
                <c:pt idx="1813">
                  <c:v>2.7866521736343998E-2</c:v>
                </c:pt>
                <c:pt idx="1814">
                  <c:v>2.7835184950278584E-2</c:v>
                </c:pt>
                <c:pt idx="1815">
                  <c:v>2.7803885488975593E-2</c:v>
                </c:pt>
                <c:pt idx="1816">
                  <c:v>2.7772623299531982E-2</c:v>
                </c:pt>
                <c:pt idx="1817">
                  <c:v>2.7741398329154076E-2</c:v>
                </c:pt>
                <c:pt idx="1818">
                  <c:v>2.7710210525157222E-2</c:v>
                </c:pt>
                <c:pt idx="1819">
                  <c:v>2.7679059834965422E-2</c:v>
                </c:pt>
                <c:pt idx="1820">
                  <c:v>2.7647946206111003E-2</c:v>
                </c:pt>
                <c:pt idx="1821">
                  <c:v>2.7616869586234254E-2</c:v>
                </c:pt>
                <c:pt idx="1822">
                  <c:v>2.7585829923083081E-2</c:v>
                </c:pt>
                <c:pt idx="1823">
                  <c:v>2.7554827164512664E-2</c:v>
                </c:pt>
                <c:pt idx="1824">
                  <c:v>2.7523861258485108E-2</c:v>
                </c:pt>
                <c:pt idx="1825">
                  <c:v>2.7492932153069104E-2</c:v>
                </c:pt>
                <c:pt idx="1826">
                  <c:v>2.7421150781521297E-2</c:v>
                </c:pt>
                <c:pt idx="1827">
                  <c:v>2.7351180238393374E-2</c:v>
                </c:pt>
                <c:pt idx="1828">
                  <c:v>2.7282942612063921E-2</c:v>
                </c:pt>
                <c:pt idx="1829">
                  <c:v>2.7216363600491827E-2</c:v>
                </c:pt>
                <c:pt idx="1830">
                  <c:v>2.7151372329308823E-2</c:v>
                </c:pt>
                <c:pt idx="1831">
                  <c:v>2.7087901180162334E-2</c:v>
                </c:pt>
                <c:pt idx="1832">
                  <c:v>2.70258856286524E-2</c:v>
                </c:pt>
                <c:pt idx="1833">
                  <c:v>2.6965264091254056E-2</c:v>
                </c:pt>
                <c:pt idx="1834">
                  <c:v>2.6905977780660149E-2</c:v>
                </c:pt>
                <c:pt idx="1835">
                  <c:v>2.6847970569019938E-2</c:v>
                </c:pt>
                <c:pt idx="1836">
                  <c:v>2.6791188858585661E-2</c:v>
                </c:pt>
                <c:pt idx="1837">
                  <c:v>2.6735581459313543E-2</c:v>
                </c:pt>
                <c:pt idx="1838">
                  <c:v>2.6681099472997055E-2</c:v>
                </c:pt>
                <c:pt idx="1839">
                  <c:v>2.6627696183539322E-2</c:v>
                </c:pt>
                <c:pt idx="1840">
                  <c:v>2.6575326952998374E-2</c:v>
                </c:pt>
                <c:pt idx="1841">
                  <c:v>2.6523949123063613E-2</c:v>
                </c:pt>
                <c:pt idx="1842">
                  <c:v>2.6473521921644889E-2</c:v>
                </c:pt>
                <c:pt idx="1843">
                  <c:v>2.6424006374276575E-2</c:v>
                </c:pt>
                <c:pt idx="1844">
                  <c:v>2.6375365220058823E-2</c:v>
                </c:pt>
                <c:pt idx="1845">
                  <c:v>2.6327562831876102E-2</c:v>
                </c:pt>
                <c:pt idx="1846">
                  <c:v>2.6280565140650171E-2</c:v>
                </c:pt>
                <c:pt idx="1847">
                  <c:v>2.6234339563400058E-2</c:v>
                </c:pt>
                <c:pt idx="1848">
                  <c:v>2.6188854934896172E-2</c:v>
                </c:pt>
                <c:pt idx="1849">
                  <c:v>2.6144081442709112E-2</c:v>
                </c:pt>
                <c:pt idx="1850">
                  <c:v>2.6099990565466195E-2</c:v>
                </c:pt>
                <c:pt idx="1851">
                  <c:v>2.6056555014140337E-2</c:v>
                </c:pt>
                <c:pt idx="1852">
                  <c:v>2.601374867620675E-2</c:v>
                </c:pt>
                <c:pt idx="1853">
                  <c:v>2.5971546562512909E-2</c:v>
                </c:pt>
                <c:pt idx="1854">
                  <c:v>2.5929924756716651E-2</c:v>
                </c:pt>
                <c:pt idx="1855">
                  <c:v>2.5888860367155968E-2</c:v>
                </c:pt>
                <c:pt idx="1856">
                  <c:v>2.58483314810222E-2</c:v>
                </c:pt>
                <c:pt idx="1857">
                  <c:v>2.5808317120715858E-2</c:v>
                </c:pt>
                <c:pt idx="1858">
                  <c:v>2.5768797202271501E-2</c:v>
                </c:pt>
                <c:pt idx="1859">
                  <c:v>2.5729752495744607E-2</c:v>
                </c:pt>
                <c:pt idx="1860">
                  <c:v>2.569116458745957E-2</c:v>
                </c:pt>
                <c:pt idx="1861">
                  <c:v>2.5653015844023803E-2</c:v>
                </c:pt>
                <c:pt idx="1862">
                  <c:v>2.5615289378018238E-2</c:v>
                </c:pt>
                <c:pt idx="1863">
                  <c:v>2.5577969015279634E-2</c:v>
                </c:pt>
                <c:pt idx="1864">
                  <c:v>2.5541039263694852E-2</c:v>
                </c:pt>
                <c:pt idx="1865">
                  <c:v>2.5504485283431615E-2</c:v>
                </c:pt>
                <c:pt idx="1866">
                  <c:v>2.5468292858534559E-2</c:v>
                </c:pt>
                <c:pt idx="1867">
                  <c:v>2.5432448369819179E-2</c:v>
                </c:pt>
                <c:pt idx="1868">
                  <c:v>2.5396938768999969E-2</c:v>
                </c:pt>
                <c:pt idx="1869">
                  <c:v>2.5361751553992572E-2</c:v>
                </c:pt>
                <c:pt idx="1870">
                  <c:v>2.5326874745332843E-2</c:v>
                </c:pt>
                <c:pt idx="1871">
                  <c:v>2.52922968636589E-2</c:v>
                </c:pt>
                <c:pt idx="1872">
                  <c:v>2.5258006908205049E-2</c:v>
                </c:pt>
                <c:pt idx="1873">
                  <c:v>2.5223994336259121E-2</c:v>
                </c:pt>
                <c:pt idx="1874">
                  <c:v>2.5190249043537359E-2</c:v>
                </c:pt>
                <c:pt idx="1875">
                  <c:v>2.5156761345433321E-2</c:v>
                </c:pt>
                <c:pt idx="1876">
                  <c:v>2.5123521959099539E-2</c:v>
                </c:pt>
                <c:pt idx="1877">
                  <c:v>2.5090521986322792E-2</c:v>
                </c:pt>
                <c:pt idx="1878">
                  <c:v>2.5057752897155828E-2</c:v>
                </c:pt>
                <c:pt idx="1879">
                  <c:v>2.502520651427026E-2</c:v>
                </c:pt>
                <c:pt idx="1880">
                  <c:v>2.4992874997997169E-2</c:v>
                </c:pt>
                <c:pt idx="1881">
                  <c:v>2.4960750832023579E-2</c:v>
                </c:pt>
                <c:pt idx="1882">
                  <c:v>2.4928826809714588E-2</c:v>
                </c:pt>
                <c:pt idx="1883">
                  <c:v>2.4897096021032416E-2</c:v>
                </c:pt>
                <c:pt idx="1884">
                  <c:v>2.4865551840025049E-2</c:v>
                </c:pt>
                <c:pt idx="1885">
                  <c:v>2.4834187912858557E-2</c:v>
                </c:pt>
                <c:pt idx="1886">
                  <c:v>2.4802998146368306E-2</c:v>
                </c:pt>
                <c:pt idx="1887">
                  <c:v>2.4771976697105614E-2</c:v>
                </c:pt>
                <c:pt idx="1888">
                  <c:v>2.474111796085747E-2</c:v>
                </c:pt>
                <c:pt idx="1889">
                  <c:v>2.4710416562618E-2</c:v>
                </c:pt>
                <c:pt idx="1890">
                  <c:v>2.4679867346991447E-2</c:v>
                </c:pt>
                <c:pt idx="1891">
                  <c:v>2.4649465369007306E-2</c:v>
                </c:pt>
                <c:pt idx="1892">
                  <c:v>2.4619205885329291E-2</c:v>
                </c:pt>
                <c:pt idx="1893">
                  <c:v>2.4589084345840527E-2</c:v>
                </c:pt>
                <c:pt idx="1894">
                  <c:v>2.4559096385588352E-2</c:v>
                </c:pt>
                <c:pt idx="1895">
                  <c:v>2.4529237817072756E-2</c:v>
                </c:pt>
                <c:pt idx="1896">
                  <c:v>2.4499504622863318E-2</c:v>
                </c:pt>
                <c:pt idx="1897">
                  <c:v>2.4469892948530154E-2</c:v>
                </c:pt>
                <c:pt idx="1898">
                  <c:v>2.4440399095875077E-2</c:v>
                </c:pt>
                <c:pt idx="1899">
                  <c:v>2.4411019516449854E-2</c:v>
                </c:pt>
                <c:pt idx="1900">
                  <c:v>2.4381750805348931E-2</c:v>
                </c:pt>
                <c:pt idx="1901">
                  <c:v>2.4352589695264694E-2</c:v>
                </c:pt>
                <c:pt idx="1902">
                  <c:v>2.4323533050793853E-2</c:v>
                </c:pt>
                <c:pt idx="1903">
                  <c:v>2.4294577862983963E-2</c:v>
                </c:pt>
                <c:pt idx="1904">
                  <c:v>2.4265721244109754E-2</c:v>
                </c:pt>
                <c:pt idx="1905">
                  <c:v>2.4236960422669242E-2</c:v>
                </c:pt>
                <c:pt idx="1906">
                  <c:v>2.4208292738590192E-2</c:v>
                </c:pt>
                <c:pt idx="1907">
                  <c:v>2.4179715638637817E-2</c:v>
                </c:pt>
                <c:pt idx="1908">
                  <c:v>2.4151226672015063E-2</c:v>
                </c:pt>
                <c:pt idx="1909">
                  <c:v>2.4122823486147211E-2</c:v>
                </c:pt>
                <c:pt idx="1910">
                  <c:v>2.4094503822642874E-2</c:v>
                </c:pt>
                <c:pt idx="1911">
                  <c:v>2.4066265513423855E-2</c:v>
                </c:pt>
                <c:pt idx="1912">
                  <c:v>2.4038106477016624E-2</c:v>
                </c:pt>
                <c:pt idx="1913">
                  <c:v>2.401002471499851E-2</c:v>
                </c:pt>
                <c:pt idx="1914">
                  <c:v>2.3982018308592031E-2</c:v>
                </c:pt>
                <c:pt idx="1915">
                  <c:v>2.395408541540105E-2</c:v>
                </c:pt>
                <c:pt idx="1916">
                  <c:v>2.3926224266282711E-2</c:v>
                </c:pt>
                <c:pt idx="1917">
                  <c:v>2.3898433162349415E-2</c:v>
                </c:pt>
                <c:pt idx="1918">
                  <c:v>2.387071047209529E-2</c:v>
                </c:pt>
                <c:pt idx="1919">
                  <c:v>2.3843054628641936E-2</c:v>
                </c:pt>
                <c:pt idx="1920">
                  <c:v>2.3815464127098326E-2</c:v>
                </c:pt>
                <c:pt idx="1921">
                  <c:v>2.3787937522030133E-2</c:v>
                </c:pt>
                <c:pt idx="1922">
                  <c:v>2.3760473425033762E-2</c:v>
                </c:pt>
                <c:pt idx="1923">
                  <c:v>2.3733070502410782E-2</c:v>
                </c:pt>
                <c:pt idx="1924">
                  <c:v>2.3705727472938445E-2</c:v>
                </c:pt>
                <c:pt idx="1925">
                  <c:v>2.3678443105732309E-2</c:v>
                </c:pt>
                <c:pt idx="1926">
                  <c:v>2.3651216218197057E-2</c:v>
                </c:pt>
                <c:pt idx="1927">
                  <c:v>2.3624045674061855E-2</c:v>
                </c:pt>
                <c:pt idx="1928">
                  <c:v>2.3596930381496649E-2</c:v>
                </c:pt>
                <c:pt idx="1929">
                  <c:v>2.3569869291306077E-2</c:v>
                </c:pt>
                <c:pt idx="1930">
                  <c:v>2.3542861395197692E-2</c:v>
                </c:pt>
                <c:pt idx="1931">
                  <c:v>2.3515905724121444E-2</c:v>
                </c:pt>
                <c:pt idx="1932">
                  <c:v>2.348900134667737E-2</c:v>
                </c:pt>
                <c:pt idx="1933">
                  <c:v>2.3462147367588761E-2</c:v>
                </c:pt>
                <c:pt idx="1934">
                  <c:v>2.3435342926237956E-2</c:v>
                </c:pt>
                <c:pt idx="1935">
                  <c:v>2.3408587195262228E-2</c:v>
                </c:pt>
                <c:pt idx="1936">
                  <c:v>2.338187937920725E-2</c:v>
                </c:pt>
                <c:pt idx="1937">
                  <c:v>2.3355218713235745E-2</c:v>
                </c:pt>
                <c:pt idx="1938">
                  <c:v>2.3328604461889012E-2</c:v>
                </c:pt>
                <c:pt idx="1939">
                  <c:v>2.3302035917899148E-2</c:v>
                </c:pt>
                <c:pt idx="1940">
                  <c:v>2.3275512401049876E-2</c:v>
                </c:pt>
                <c:pt idx="1941">
                  <c:v>2.3249033257083929E-2</c:v>
                </c:pt>
                <c:pt idx="1942">
                  <c:v>2.3222597856655109E-2</c:v>
                </c:pt>
                <c:pt idx="1943">
                  <c:v>2.3196205594323126E-2</c:v>
                </c:pt>
                <c:pt idx="1944">
                  <c:v>2.3169855887589474E-2</c:v>
                </c:pt>
                <c:pt idx="1945">
                  <c:v>2.314354817597265E-2</c:v>
                </c:pt>
                <c:pt idx="1946">
                  <c:v>2.3117281920121087E-2</c:v>
                </c:pt>
                <c:pt idx="1947">
                  <c:v>2.309105660096223E-2</c:v>
                </c:pt>
                <c:pt idx="1948">
                  <c:v>2.3064871718886281E-2</c:v>
                </c:pt>
                <c:pt idx="1949">
                  <c:v>2.3038726792963194E-2</c:v>
                </c:pt>
                <c:pt idx="1950">
                  <c:v>2.3012621360191526E-2</c:v>
                </c:pt>
                <c:pt idx="1951">
                  <c:v>2.2986554974777831E-2</c:v>
                </c:pt>
                <c:pt idx="1952">
                  <c:v>2.2960527207445385E-2</c:v>
                </c:pt>
                <c:pt idx="1953">
                  <c:v>2.2934537644770971E-2</c:v>
                </c:pt>
                <c:pt idx="1954">
                  <c:v>2.2908585888548633E-2</c:v>
                </c:pt>
                <c:pt idx="1955">
                  <c:v>2.288267155517924E-2</c:v>
                </c:pt>
                <c:pt idx="1956">
                  <c:v>2.2856794275084844E-2</c:v>
                </c:pt>
                <c:pt idx="1957">
                  <c:v>2.2830953692146775E-2</c:v>
                </c:pt>
                <c:pt idx="1958">
                  <c:v>2.2805149463166544E-2</c:v>
                </c:pt>
                <c:pt idx="1959">
                  <c:v>2.2779381257348564E-2</c:v>
                </c:pt>
                <c:pt idx="1960">
                  <c:v>2.2753648755803858E-2</c:v>
                </c:pt>
                <c:pt idx="1961">
                  <c:v>2.2727951651073851E-2</c:v>
                </c:pt>
                <c:pt idx="1962">
                  <c:v>2.2702289646673427E-2</c:v>
                </c:pt>
                <c:pt idx="1963">
                  <c:v>2.2676662456652497E-2</c:v>
                </c:pt>
                <c:pt idx="1964">
                  <c:v>2.2651069805175277E-2</c:v>
                </c:pt>
                <c:pt idx="1965">
                  <c:v>2.2625511426116584E-2</c:v>
                </c:pt>
                <c:pt idx="1966">
                  <c:v>2.259998706267444E-2</c:v>
                </c:pt>
                <c:pt idx="1967">
                  <c:v>2.2574496466998339E-2</c:v>
                </c:pt>
                <c:pt idx="1968">
                  <c:v>2.254903939983249E-2</c:v>
                </c:pt>
                <c:pt idx="1969">
                  <c:v>2.25236156301735E-2</c:v>
                </c:pt>
                <c:pt idx="1970">
                  <c:v>2.249822493494184E-2</c:v>
                </c:pt>
                <c:pt idx="1971">
                  <c:v>2.2472867098666558E-2</c:v>
                </c:pt>
                <c:pt idx="1972">
                  <c:v>2.2447541913182715E-2</c:v>
                </c:pt>
                <c:pt idx="1973">
                  <c:v>2.2422249177341008E-2</c:v>
                </c:pt>
                <c:pt idx="1974">
                  <c:v>2.239698869672908E-2</c:v>
                </c:pt>
                <c:pt idx="1975">
                  <c:v>2.2371760283404072E-2</c:v>
                </c:pt>
                <c:pt idx="1976">
                  <c:v>2.2346563755635904E-2</c:v>
                </c:pt>
                <c:pt idx="1977">
                  <c:v>2.2321398937660924E-2</c:v>
                </c:pt>
                <c:pt idx="1978">
                  <c:v>2.2296265659445431E-2</c:v>
                </c:pt>
                <c:pt idx="1979">
                  <c:v>2.2271163756458729E-2</c:v>
                </c:pt>
                <c:pt idx="1980">
                  <c:v>2.224609306945528E-2</c:v>
                </c:pt>
                <c:pt idx="1981">
                  <c:v>2.2221053444265629E-2</c:v>
                </c:pt>
                <c:pt idx="1982">
                  <c:v>2.2196044731595695E-2</c:v>
                </c:pt>
                <c:pt idx="1983">
                  <c:v>2.2171066786834157E-2</c:v>
                </c:pt>
                <c:pt idx="1984">
                  <c:v>2.2146119469867522E-2</c:v>
                </c:pt>
                <c:pt idx="1985">
                  <c:v>2.2121202644902662E-2</c:v>
                </c:pt>
                <c:pt idx="1986">
                  <c:v>2.2096316180296418E-2</c:v>
                </c:pt>
                <c:pt idx="1987">
                  <c:v>2.2071459948392064E-2</c:v>
                </c:pt>
                <c:pt idx="1988">
                  <c:v>2.2046633825362309E-2</c:v>
                </c:pt>
                <c:pt idx="1989">
                  <c:v>2.2021837691058591E-2</c:v>
                </c:pt>
                <c:pt idx="1990">
                  <c:v>2.1997071428866404E-2</c:v>
                </c:pt>
                <c:pt idx="1991">
                  <c:v>2.1972334925566418E-2</c:v>
                </c:pt>
                <c:pt idx="1992">
                  <c:v>2.1947628071201139E-2</c:v>
                </c:pt>
                <c:pt idx="1993">
                  <c:v>2.1922950758946926E-2</c:v>
                </c:pt>
                <c:pt idx="1994">
                  <c:v>2.1898302884991103E-2</c:v>
                </c:pt>
                <c:pt idx="1995">
                  <c:v>2.1873684348413986E-2</c:v>
                </c:pt>
                <c:pt idx="1996">
                  <c:v>2.1849095051075639E-2</c:v>
                </c:pt>
                <c:pt idx="1997">
                  <c:v>2.182453489750712E-2</c:v>
                </c:pt>
                <c:pt idx="1998">
                  <c:v>2.1800003794806105E-2</c:v>
                </c:pt>
                <c:pt idx="1999">
                  <c:v>2.1775501652536642E-2</c:v>
                </c:pt>
                <c:pt idx="2000">
                  <c:v>2.1751028382632927E-2</c:v>
                </c:pt>
                <c:pt idx="2001">
                  <c:v>2.1726583899306911E-2</c:v>
                </c:pt>
                <c:pt idx="2002">
                  <c:v>2.1702168118959576E-2</c:v>
                </c:pt>
                <c:pt idx="2003">
                  <c:v>2.1677780960095774E-2</c:v>
                </c:pt>
                <c:pt idx="2004">
                  <c:v>2.165342234324243E-2</c:v>
                </c:pt>
                <c:pt idx="2005">
                  <c:v>2.162909219087001E-2</c:v>
                </c:pt>
                <c:pt idx="2006">
                  <c:v>2.1604790787185416E-2</c:v>
                </c:pt>
                <c:pt idx="2007">
                  <c:v>2.1580518244406686E-2</c:v>
                </c:pt>
                <c:pt idx="2008">
                  <c:v>2.1556274521960569E-2</c:v>
                </c:pt>
                <c:pt idx="2009">
                  <c:v>2.15320595793565E-2</c:v>
                </c:pt>
                <c:pt idx="2010">
                  <c:v>2.1507873376186346E-2</c:v>
                </c:pt>
                <c:pt idx="2011">
                  <c:v>2.148371587212413E-2</c:v>
                </c:pt>
                <c:pt idx="2012">
                  <c:v>2.1459587026925776E-2</c:v>
                </c:pt>
                <c:pt idx="2013">
                  <c:v>2.1435486800428845E-2</c:v>
                </c:pt>
                <c:pt idx="2014">
                  <c:v>2.1411415152552286E-2</c:v>
                </c:pt>
                <c:pt idx="2015">
                  <c:v>2.1387372043296167E-2</c:v>
                </c:pt>
                <c:pt idx="2016">
                  <c:v>2.1363357432741415E-2</c:v>
                </c:pt>
                <c:pt idx="2017">
                  <c:v>2.1339371281049575E-2</c:v>
                </c:pt>
                <c:pt idx="2018">
                  <c:v>2.1315413548462538E-2</c:v>
                </c:pt>
                <c:pt idx="2019">
                  <c:v>2.1291484195302298E-2</c:v>
                </c:pt>
                <c:pt idx="2020">
                  <c:v>2.1267583181970695E-2</c:v>
                </c:pt>
                <c:pt idx="2021">
                  <c:v>2.124371046894916E-2</c:v>
                </c:pt>
                <c:pt idx="2022">
                  <c:v>2.1219866016798473E-2</c:v>
                </c:pt>
                <c:pt idx="2023">
                  <c:v>2.1196049786158511E-2</c:v>
                </c:pt>
                <c:pt idx="2024">
                  <c:v>2.1172261737747992E-2</c:v>
                </c:pt>
                <c:pt idx="2025">
                  <c:v>2.114850183236423E-2</c:v>
                </c:pt>
                <c:pt idx="2026">
                  <c:v>2.1124770030882895E-2</c:v>
                </c:pt>
                <c:pt idx="2027">
                  <c:v>2.1101066294257759E-2</c:v>
                </c:pt>
                <c:pt idx="2028">
                  <c:v>2.1077390583520456E-2</c:v>
                </c:pt>
                <c:pt idx="2029">
                  <c:v>2.1053742859780244E-2</c:v>
                </c:pt>
                <c:pt idx="2030">
                  <c:v>2.1030123084223751E-2</c:v>
                </c:pt>
                <c:pt idx="2031">
                  <c:v>2.100653121811474E-2</c:v>
                </c:pt>
                <c:pt idx="2032">
                  <c:v>2.0982967222793865E-2</c:v>
                </c:pt>
                <c:pt idx="2033">
                  <c:v>2.0959431059678436E-2</c:v>
                </c:pt>
                <c:pt idx="2034">
                  <c:v>2.0935922690262183E-2</c:v>
                </c:pt>
                <c:pt idx="2035">
                  <c:v>2.0912442076115006E-2</c:v>
                </c:pt>
                <c:pt idx="2036">
                  <c:v>2.0888989178882759E-2</c:v>
                </c:pt>
                <c:pt idx="2037">
                  <c:v>2.0865563960286989E-2</c:v>
                </c:pt>
                <c:pt idx="2038">
                  <c:v>2.0842166382124723E-2</c:v>
                </c:pt>
                <c:pt idx="2039">
                  <c:v>2.0818796406268224E-2</c:v>
                </c:pt>
                <c:pt idx="2040">
                  <c:v>2.0795453994664762E-2</c:v>
                </c:pt>
                <c:pt idx="2041">
                  <c:v>2.0772139109336382E-2</c:v>
                </c:pt>
                <c:pt idx="2042">
                  <c:v>2.0748851712379675E-2</c:v>
                </c:pt>
                <c:pt idx="2043">
                  <c:v>2.0725591765965539E-2</c:v>
                </c:pt>
                <c:pt idx="2044">
                  <c:v>2.0702359232338964E-2</c:v>
                </c:pt>
                <c:pt idx="2045">
                  <c:v>2.0679154073818796E-2</c:v>
                </c:pt>
                <c:pt idx="2046">
                  <c:v>2.0655976252797515E-2</c:v>
                </c:pt>
                <c:pt idx="2047">
                  <c:v>2.0632825731741002E-2</c:v>
                </c:pt>
                <c:pt idx="2048">
                  <c:v>2.0609702473188319E-2</c:v>
                </c:pt>
                <c:pt idx="2049">
                  <c:v>2.0586606439751489E-2</c:v>
                </c:pt>
                <c:pt idx="2050">
                  <c:v>2.0563537594115267E-2</c:v>
                </c:pt>
                <c:pt idx="2051">
                  <c:v>2.0540495899036917E-2</c:v>
                </c:pt>
                <c:pt idx="2052">
                  <c:v>2.0517481317345994E-2</c:v>
                </c:pt>
                <c:pt idx="2053">
                  <c:v>2.0494493811944126E-2</c:v>
                </c:pt>
                <c:pt idx="2054">
                  <c:v>2.0471533345804788E-2</c:v>
                </c:pt>
                <c:pt idx="2055">
                  <c:v>2.044859988197309E-2</c:v>
                </c:pt>
                <c:pt idx="2056">
                  <c:v>2.0425693383565553E-2</c:v>
                </c:pt>
                <c:pt idx="2057">
                  <c:v>2.0402813813769904E-2</c:v>
                </c:pt>
                <c:pt idx="2058">
                  <c:v>2.0379961135844848E-2</c:v>
                </c:pt>
                <c:pt idx="2059">
                  <c:v>2.0357135313119855E-2</c:v>
                </c:pt>
                <c:pt idx="2060">
                  <c:v>2.0334336308994953E-2</c:v>
                </c:pt>
                <c:pt idx="2061">
                  <c:v>2.0311564086940504E-2</c:v>
                </c:pt>
                <c:pt idx="2062">
                  <c:v>2.0288818610497007E-2</c:v>
                </c:pt>
                <c:pt idx="2063">
                  <c:v>2.0266099843274873E-2</c:v>
                </c:pt>
                <c:pt idx="2064">
                  <c:v>2.024340774895422E-2</c:v>
                </c:pt>
                <c:pt idx="2065">
                  <c:v>2.0220742291284663E-2</c:v>
                </c:pt>
                <c:pt idx="2066">
                  <c:v>2.0198103434085107E-2</c:v>
                </c:pt>
                <c:pt idx="2067">
                  <c:v>2.0175491141243531E-2</c:v>
                </c:pt>
                <c:pt idx="2068">
                  <c:v>2.0152905376716795E-2</c:v>
                </c:pt>
                <c:pt idx="2069">
                  <c:v>2.0130346104530423E-2</c:v>
                </c:pt>
                <c:pt idx="2070">
                  <c:v>2.0107813288778403E-2</c:v>
                </c:pt>
                <c:pt idx="2071">
                  <c:v>2.0085306893622975E-2</c:v>
                </c:pt>
                <c:pt idx="2072">
                  <c:v>2.0062826883294436E-2</c:v>
                </c:pt>
                <c:pt idx="2073">
                  <c:v>2.0040373222090933E-2</c:v>
                </c:pt>
                <c:pt idx="2074">
                  <c:v>2.001794587437826E-2</c:v>
                </c:pt>
                <c:pt idx="2075">
                  <c:v>1.9995544804589659E-2</c:v>
                </c:pt>
                <c:pt idx="2076">
                  <c:v>1.9973169977225626E-2</c:v>
                </c:pt>
                <c:pt idx="2077">
                  <c:v>1.9950821356853696E-2</c:v>
                </c:pt>
                <c:pt idx="2078">
                  <c:v>1.9928498908108258E-2</c:v>
                </c:pt>
                <c:pt idx="2079">
                  <c:v>1.9906202595690346E-2</c:v>
                </c:pt>
                <c:pt idx="2080">
                  <c:v>1.9883932384367448E-2</c:v>
                </c:pt>
                <c:pt idx="2081">
                  <c:v>1.9861688238973316E-2</c:v>
                </c:pt>
                <c:pt idx="2082">
                  <c:v>1.9839470124407763E-2</c:v>
                </c:pt>
                <c:pt idx="2083">
                  <c:v>1.9817278005636461E-2</c:v>
                </c:pt>
                <c:pt idx="2084">
                  <c:v>1.9795111847690765E-2</c:v>
                </c:pt>
                <c:pt idx="2085">
                  <c:v>1.9772971615667503E-2</c:v>
                </c:pt>
                <c:pt idx="2086">
                  <c:v>1.9750857274728795E-2</c:v>
                </c:pt>
                <c:pt idx="2087">
                  <c:v>1.9728768790101853E-2</c:v>
                </c:pt>
                <c:pt idx="2088">
                  <c:v>1.9706706127078796E-2</c:v>
                </c:pt>
                <c:pt idx="2089">
                  <c:v>1.9684669251016463E-2</c:v>
                </c:pt>
                <c:pt idx="2090">
                  <c:v>1.9662658127336211E-2</c:v>
                </c:pt>
                <c:pt idx="2091">
                  <c:v>1.9640672721523735E-2</c:v>
                </c:pt>
                <c:pt idx="2092">
                  <c:v>1.9618712999128884E-2</c:v>
                </c:pt>
                <c:pt idx="2093">
                  <c:v>1.959677892576547E-2</c:v>
                </c:pt>
                <c:pt idx="2094">
                  <c:v>1.9574870467111077E-2</c:v>
                </c:pt>
                <c:pt idx="2095">
                  <c:v>1.9552987588906879E-2</c:v>
                </c:pt>
                <c:pt idx="2096">
                  <c:v>1.9531130256957459E-2</c:v>
                </c:pt>
                <c:pt idx="2097">
                  <c:v>1.9509298437130625E-2</c:v>
                </c:pt>
                <c:pt idx="2098">
                  <c:v>1.9487492095357217E-2</c:v>
                </c:pt>
                <c:pt idx="2099">
                  <c:v>1.9465711197630933E-2</c:v>
                </c:pt>
                <c:pt idx="2100">
                  <c:v>1.9443955710008145E-2</c:v>
                </c:pt>
                <c:pt idx="2101">
                  <c:v>1.942222559860772E-2</c:v>
                </c:pt>
                <c:pt idx="2102">
                  <c:v>1.9400520829610839E-2</c:v>
                </c:pt>
                <c:pt idx="2103">
                  <c:v>1.9378841369260814E-2</c:v>
                </c:pt>
                <c:pt idx="2104">
                  <c:v>1.9357187183862905E-2</c:v>
                </c:pt>
                <c:pt idx="2105">
                  <c:v>1.9335558239784164E-2</c:v>
                </c:pt>
                <c:pt idx="2106">
                  <c:v>1.9313954503453221E-2</c:v>
                </c:pt>
                <c:pt idx="2107">
                  <c:v>1.9292375941360147E-2</c:v>
                </c:pt>
                <c:pt idx="2108">
                  <c:v>1.9270822520056245E-2</c:v>
                </c:pt>
                <c:pt idx="2109">
                  <c:v>1.9249294206153893E-2</c:v>
                </c:pt>
                <c:pt idx="2110">
                  <c:v>1.9227790966326368E-2</c:v>
                </c:pt>
                <c:pt idx="2111">
                  <c:v>1.9206312767307662E-2</c:v>
                </c:pt>
                <c:pt idx="2112">
                  <c:v>1.9184859575892315E-2</c:v>
                </c:pt>
                <c:pt idx="2113">
                  <c:v>1.9163431358935251E-2</c:v>
                </c:pt>
                <c:pt idx="2114">
                  <c:v>1.9142028083351588E-2</c:v>
                </c:pt>
                <c:pt idx="2115">
                  <c:v>1.9120649716116486E-2</c:v>
                </c:pt>
                <c:pt idx="2116">
                  <c:v>1.9099296224264956E-2</c:v>
                </c:pt>
                <c:pt idx="2117">
                  <c:v>1.9077967574891708E-2</c:v>
                </c:pt>
                <c:pt idx="2118">
                  <c:v>1.9056663735150973E-2</c:v>
                </c:pt>
                <c:pt idx="2119">
                  <c:v>1.9035384672256336E-2</c:v>
                </c:pt>
                <c:pt idx="2120">
                  <c:v>1.9014130353480568E-2</c:v>
                </c:pt>
                <c:pt idx="2121">
                  <c:v>1.899290074615546E-2</c:v>
                </c:pt>
                <c:pt idx="2122">
                  <c:v>1.8971695817671653E-2</c:v>
                </c:pt>
                <c:pt idx="2123">
                  <c:v>1.8950515535478479E-2</c:v>
                </c:pt>
                <c:pt idx="2124">
                  <c:v>1.8929359867083783E-2</c:v>
                </c:pt>
                <c:pt idx="2125">
                  <c:v>1.8908228780053778E-2</c:v>
                </c:pt>
                <c:pt idx="2126">
                  <c:v>1.888712224201286E-2</c:v>
                </c:pt>
                <c:pt idx="2127">
                  <c:v>1.8866040220643459E-2</c:v>
                </c:pt>
                <c:pt idx="2128">
                  <c:v>1.8844982683685872E-2</c:v>
                </c:pt>
                <c:pt idx="2129">
                  <c:v>1.8823949598938097E-2</c:v>
                </c:pt>
                <c:pt idx="2130">
                  <c:v>1.880294093425568E-2</c:v>
                </c:pt>
                <c:pt idx="2131">
                  <c:v>1.8781956657551547E-2</c:v>
                </c:pt>
                <c:pt idx="2132">
                  <c:v>1.8760996736795845E-2</c:v>
                </c:pt>
                <c:pt idx="2133">
                  <c:v>1.8740061140015786E-2</c:v>
                </c:pt>
                <c:pt idx="2134">
                  <c:v>1.8719149835295486E-2</c:v>
                </c:pt>
                <c:pt idx="2135">
                  <c:v>1.8698262790775803E-2</c:v>
                </c:pt>
                <c:pt idx="2136">
                  <c:v>1.8677399974654188E-2</c:v>
                </c:pt>
                <c:pt idx="2137">
                  <c:v>1.8656561355184523E-2</c:v>
                </c:pt>
                <c:pt idx="2138">
                  <c:v>1.8635746900676958E-2</c:v>
                </c:pt>
                <c:pt idx="2139">
                  <c:v>1.8614956579497768E-2</c:v>
                </c:pt>
                <c:pt idx="2140">
                  <c:v>1.8594190360069193E-2</c:v>
                </c:pt>
                <c:pt idx="2141">
                  <c:v>1.8573448210869276E-2</c:v>
                </c:pt>
                <c:pt idx="2142">
                  <c:v>1.8552730100431718E-2</c:v>
                </c:pt>
                <c:pt idx="2143">
                  <c:v>1.8532035997345726E-2</c:v>
                </c:pt>
                <c:pt idx="2144">
                  <c:v>1.8511365870255845E-2</c:v>
                </c:pt>
                <c:pt idx="2145">
                  <c:v>1.8490719687861829E-2</c:v>
                </c:pt>
                <c:pt idx="2146">
                  <c:v>1.8470097418918467E-2</c:v>
                </c:pt>
                <c:pt idx="2147">
                  <c:v>1.8449499032235445E-2</c:v>
                </c:pt>
                <c:pt idx="2148">
                  <c:v>1.8428924496677195E-2</c:v>
                </c:pt>
                <c:pt idx="2149">
                  <c:v>1.8408373781162741E-2</c:v>
                </c:pt>
                <c:pt idx="2150">
                  <c:v>1.8387846854665553E-2</c:v>
                </c:pt>
                <c:pt idx="2151">
                  <c:v>1.8367343686213393E-2</c:v>
                </c:pt>
                <c:pt idx="2152">
                  <c:v>1.8346864244888173E-2</c:v>
                </c:pt>
                <c:pt idx="2153">
                  <c:v>1.8326408499825805E-2</c:v>
                </c:pt>
                <c:pt idx="2154">
                  <c:v>1.8305976420216051E-2</c:v>
                </c:pt>
                <c:pt idx="2155">
                  <c:v>1.8285567975302383E-2</c:v>
                </c:pt>
                <c:pt idx="2156">
                  <c:v>1.8265183134381833E-2</c:v>
                </c:pt>
                <c:pt idx="2157">
                  <c:v>1.8244821866804848E-2</c:v>
                </c:pt>
                <c:pt idx="2158">
                  <c:v>1.8224484141975143E-2</c:v>
                </c:pt>
                <c:pt idx="2159">
                  <c:v>1.8204169929349562E-2</c:v>
                </c:pt>
                <c:pt idx="2160">
                  <c:v>1.8183879198437936E-2</c:v>
                </c:pt>
                <c:pt idx="2161">
                  <c:v>1.8163611918802929E-2</c:v>
                </c:pt>
                <c:pt idx="2162">
                  <c:v>1.8143368060059901E-2</c:v>
                </c:pt>
                <c:pt idx="2163">
                  <c:v>1.8123147591876776E-2</c:v>
                </c:pt>
                <c:pt idx="2164">
                  <c:v>1.8102950483973885E-2</c:v>
                </c:pt>
                <c:pt idx="2165">
                  <c:v>1.8082776706123831E-2</c:v>
                </c:pt>
                <c:pt idx="2166">
                  <c:v>1.8062626228151354E-2</c:v>
                </c:pt>
                <c:pt idx="2167">
                  <c:v>1.8042499019933184E-2</c:v>
                </c:pt>
                <c:pt idx="2168">
                  <c:v>1.8022395051397903E-2</c:v>
                </c:pt>
                <c:pt idx="2169">
                  <c:v>1.8002314292525811E-2</c:v>
                </c:pt>
                <c:pt idx="2170">
                  <c:v>1.7982256713348781E-2</c:v>
                </c:pt>
                <c:pt idx="2171">
                  <c:v>1.7962222283950127E-2</c:v>
                </c:pt>
                <c:pt idx="2172">
                  <c:v>1.7942210974464464E-2</c:v>
                </c:pt>
                <c:pt idx="2173">
                  <c:v>1.7922222755077571E-2</c:v>
                </c:pt>
                <c:pt idx="2174">
                  <c:v>1.7902257596026257E-2</c:v>
                </c:pt>
                <c:pt idx="2175">
                  <c:v>1.7882315467598223E-2</c:v>
                </c:pt>
                <c:pt idx="2176">
                  <c:v>1.7862396340131925E-2</c:v>
                </c:pt>
                <c:pt idx="2177">
                  <c:v>1.7842500184016449E-2</c:v>
                </c:pt>
                <c:pt idx="2178">
                  <c:v>1.7822626969691363E-2</c:v>
                </c:pt>
                <c:pt idx="2179">
                  <c:v>1.7802776667646594E-2</c:v>
                </c:pt>
                <c:pt idx="2180">
                  <c:v>1.7782949248422292E-2</c:v>
                </c:pt>
                <c:pt idx="2181">
                  <c:v>1.77631446826087E-2</c:v>
                </c:pt>
                <c:pt idx="2182">
                  <c:v>1.7743362940846011E-2</c:v>
                </c:pt>
                <c:pt idx="2183">
                  <c:v>1.772360399382425E-2</c:v>
                </c:pt>
                <c:pt idx="2184">
                  <c:v>1.7703867812283135E-2</c:v>
                </c:pt>
                <c:pt idx="2185">
                  <c:v>1.7684154367011949E-2</c:v>
                </c:pt>
                <c:pt idx="2186">
                  <c:v>1.7664463628849408E-2</c:v>
                </c:pt>
                <c:pt idx="2187">
                  <c:v>1.7644795568683539E-2</c:v>
                </c:pt>
                <c:pt idx="2188">
                  <c:v>1.7625150157451541E-2</c:v>
                </c:pt>
                <c:pt idx="2189">
                  <c:v>1.7605527366139653E-2</c:v>
                </c:pt>
                <c:pt idx="2190">
                  <c:v>1.7585927165783045E-2</c:v>
                </c:pt>
                <c:pt idx="2191">
                  <c:v>1.7540513436981195E-2</c:v>
                </c:pt>
                <c:pt idx="2192">
                  <c:v>1.7496119798906102E-2</c:v>
                </c:pt>
                <c:pt idx="2193">
                  <c:v>1.7452707242498634E-2</c:v>
                </c:pt>
                <c:pt idx="2194">
                  <c:v>1.7410238377286329E-2</c:v>
                </c:pt>
                <c:pt idx="2195">
                  <c:v>1.7368677357825137E-2</c:v>
                </c:pt>
                <c:pt idx="2196">
                  <c:v>1.7327989813900574E-2</c:v>
                </c:pt>
                <c:pt idx="2197">
                  <c:v>1.7288142784269492E-2</c:v>
                </c:pt>
                <c:pt idx="2198">
                  <c:v>1.7249104653738002E-2</c:v>
                </c:pt>
                <c:pt idx="2199">
                  <c:v>1.7210845093384462E-2</c:v>
                </c:pt>
                <c:pt idx="2200">
                  <c:v>1.7173335003748867E-2</c:v>
                </c:pt>
                <c:pt idx="2201">
                  <c:v>1.7136546460821384E-2</c:v>
                </c:pt>
                <c:pt idx="2202">
                  <c:v>1.7100452664673551E-2</c:v>
                </c:pt>
                <c:pt idx="2203">
                  <c:v>1.7065027890585473E-2</c:v>
                </c:pt>
                <c:pt idx="2204">
                  <c:v>1.703024744253161E-2</c:v>
                </c:pt>
                <c:pt idx="2205">
                  <c:v>1.6996087608896343E-2</c:v>
                </c:pt>
                <c:pt idx="2206">
                  <c:v>1.696252562029843E-2</c:v>
                </c:pt>
                <c:pt idx="2207">
                  <c:v>1.6929539609410901E-2</c:v>
                </c:pt>
                <c:pt idx="2208">
                  <c:v>1.6897108572669885E-2</c:v>
                </c:pt>
                <c:pt idx="2209">
                  <c:v>1.6865212333772268E-2</c:v>
                </c:pt>
                <c:pt idx="2210">
                  <c:v>1.6833831508868094E-2</c:v>
                </c:pt>
                <c:pt idx="2211">
                  <c:v>1.6802947473359271E-2</c:v>
                </c:pt>
                <c:pt idx="2212">
                  <c:v>1.6772542330221289E-2</c:v>
                </c:pt>
                <c:pt idx="2213">
                  <c:v>1.6742598879769633E-2</c:v>
                </c:pt>
                <c:pt idx="2214">
                  <c:v>1.6713100590797073E-2</c:v>
                </c:pt>
                <c:pt idx="2215">
                  <c:v>1.6684031573012299E-2</c:v>
                </c:pt>
                <c:pt idx="2216">
                  <c:v>1.6655376550714383E-2</c:v>
                </c:pt>
                <c:pt idx="2217">
                  <c:v>1.6627120837641233E-2</c:v>
                </c:pt>
                <c:pt idx="2218">
                  <c:v>1.6599250312933723E-2</c:v>
                </c:pt>
                <c:pt idx="2219">
                  <c:v>1.6571751398160486E-2</c:v>
                </c:pt>
                <c:pt idx="2220">
                  <c:v>1.6544611035351341E-2</c:v>
                </c:pt>
                <c:pt idx="2221">
                  <c:v>1.6517816665990295E-2</c:v>
                </c:pt>
                <c:pt idx="2222">
                  <c:v>1.6491356210921678E-2</c:v>
                </c:pt>
                <c:pt idx="2223">
                  <c:v>1.6465218051125545E-2</c:v>
                </c:pt>
                <c:pt idx="2224">
                  <c:v>1.6439391009320813E-2</c:v>
                </c:pt>
                <c:pt idx="2225">
                  <c:v>1.6413864332356889E-2</c:v>
                </c:pt>
                <c:pt idx="2226">
                  <c:v>1.6388627674356566E-2</c:v>
                </c:pt>
                <c:pt idx="2227">
                  <c:v>1.6363671080574991E-2</c:v>
                </c:pt>
                <c:pt idx="2228">
                  <c:v>1.6338984971941323E-2</c:v>
                </c:pt>
                <c:pt idx="2229">
                  <c:v>1.6314560130251475E-2</c:v>
                </c:pt>
                <c:pt idx="2230">
                  <c:v>1.6290387683981934E-2</c:v>
                </c:pt>
                <c:pt idx="2231">
                  <c:v>1.6266459094696227E-2</c:v>
                </c:pt>
                <c:pt idx="2232">
                  <c:v>1.6242766144017057E-2</c:v>
                </c:pt>
                <c:pt idx="2233">
                  <c:v>1.6219300921138456E-2</c:v>
                </c:pt>
                <c:pt idx="2234">
                  <c:v>1.6196055810853663E-2</c:v>
                </c:pt>
                <c:pt idx="2235">
                  <c:v>1.6173023482075603E-2</c:v>
                </c:pt>
                <c:pt idx="2236">
                  <c:v>1.6150196876828043E-2</c:v>
                </c:pt>
                <c:pt idx="2237">
                  <c:v>1.612756919968648E-2</c:v>
                </c:pt>
                <c:pt idx="2238">
                  <c:v>1.6105133907649005E-2</c:v>
                </c:pt>
                <c:pt idx="2239">
                  <c:v>1.6082884700418215E-2</c:v>
                </c:pt>
                <c:pt idx="2240">
                  <c:v>1.6060815511076219E-2</c:v>
                </c:pt>
                <c:pt idx="2241">
                  <c:v>1.603892049713564E-2</c:v>
                </c:pt>
                <c:pt idx="2242">
                  <c:v>1.6017194031950378E-2</c:v>
                </c:pt>
                <c:pt idx="2243">
                  <c:v>1.5995630696470572E-2</c:v>
                </c:pt>
                <c:pt idx="2244">
                  <c:v>1.5974225271327035E-2</c:v>
                </c:pt>
                <c:pt idx="2245">
                  <c:v>1.5952972729231095E-2</c:v>
                </c:pt>
                <c:pt idx="2246">
                  <c:v>1.59318682276764E-2</c:v>
                </c:pt>
                <c:pt idx="2247">
                  <c:v>1.5910907101929932E-2</c:v>
                </c:pt>
                <c:pt idx="2248">
                  <c:v>1.5890084858299996E-2</c:v>
                </c:pt>
                <c:pt idx="2249">
                  <c:v>1.5869397167669594E-2</c:v>
                </c:pt>
                <c:pt idx="2250">
                  <c:v>1.5848839859284029E-2</c:v>
                </c:pt>
                <c:pt idx="2251">
                  <c:v>1.58284089147822E-2</c:v>
                </c:pt>
                <c:pt idx="2252">
                  <c:v>1.5808100462461408E-2</c:v>
                </c:pt>
                <c:pt idx="2253">
                  <c:v>1.5787910771766056E-2</c:v>
                </c:pt>
                <c:pt idx="2254">
                  <c:v>1.5767836247991003E-2</c:v>
                </c:pt>
                <c:pt idx="2255">
                  <c:v>1.5747873427190733E-2</c:v>
                </c:pt>
                <c:pt idx="2256">
                  <c:v>1.5728018971285933E-2</c:v>
                </c:pt>
                <c:pt idx="2257">
                  <c:v>1.5708269663359441E-2</c:v>
                </c:pt>
                <c:pt idx="2258">
                  <c:v>1.56886224031338E-2</c:v>
                </c:pt>
                <c:pt idx="2259">
                  <c:v>1.5669074202623135E-2</c:v>
                </c:pt>
                <c:pt idx="2260">
                  <c:v>1.564962218195225E-2</c:v>
                </c:pt>
                <c:pt idx="2261">
                  <c:v>1.5630263565336217E-2</c:v>
                </c:pt>
                <c:pt idx="2262">
                  <c:v>1.5610995677214043E-2</c:v>
                </c:pt>
                <c:pt idx="2263">
                  <c:v>1.5591815938530188E-2</c:v>
                </c:pt>
                <c:pt idx="2264">
                  <c:v>1.5572721863158081E-2</c:v>
                </c:pt>
                <c:pt idx="2265">
                  <c:v>1.555371105445994E-2</c:v>
                </c:pt>
                <c:pt idx="2266">
                  <c:v>1.5534781201977495E-2</c:v>
                </c:pt>
                <c:pt idx="2267">
                  <c:v>1.5515930078248438E-2</c:v>
                </c:pt>
                <c:pt idx="2268">
                  <c:v>1.5497155535743601E-2</c:v>
                </c:pt>
                <c:pt idx="2269">
                  <c:v>1.5478455503920135E-2</c:v>
                </c:pt>
                <c:pt idx="2270">
                  <c:v>1.54598279863861E-2</c:v>
                </c:pt>
                <c:pt idx="2271">
                  <c:v>1.5441271058172119E-2</c:v>
                </c:pt>
                <c:pt idx="2272">
                  <c:v>1.542278286310589E-2</c:v>
                </c:pt>
                <c:pt idx="2273">
                  <c:v>1.5404361611285533E-2</c:v>
                </c:pt>
                <c:pt idx="2274">
                  <c:v>1.5386005576647942E-2</c:v>
                </c:pt>
                <c:pt idx="2275">
                  <c:v>1.5367713094628428E-2</c:v>
                </c:pt>
                <c:pt idx="2276">
                  <c:v>1.5349482559908112E-2</c:v>
                </c:pt>
                <c:pt idx="2277">
                  <c:v>1.5331312424245689E-2</c:v>
                </c:pt>
                <c:pt idx="2278">
                  <c:v>1.5313201194390263E-2</c:v>
                </c:pt>
                <c:pt idx="2279">
                  <c:v>1.5295147430072181E-2</c:v>
                </c:pt>
                <c:pt idx="2280">
                  <c:v>1.5277149742068806E-2</c:v>
                </c:pt>
                <c:pt idx="2281">
                  <c:v>1.5259206790342386E-2</c:v>
                </c:pt>
                <c:pt idx="2282">
                  <c:v>1.524131728224724E-2</c:v>
                </c:pt>
                <c:pt idx="2283">
                  <c:v>1.5223479970803609E-2</c:v>
                </c:pt>
                <c:pt idx="2284">
                  <c:v>1.5205693653035625E-2</c:v>
                </c:pt>
                <c:pt idx="2285">
                  <c:v>1.5187957168370939E-2</c:v>
                </c:pt>
                <c:pt idx="2286">
                  <c:v>1.5170269397099681E-2</c:v>
                </c:pt>
                <c:pt idx="2287">
                  <c:v>1.5152629258890476E-2</c:v>
                </c:pt>
                <c:pt idx="2288">
                  <c:v>1.5135035711361353E-2</c:v>
                </c:pt>
                <c:pt idx="2289">
                  <c:v>1.5117487748703468E-2</c:v>
                </c:pt>
                <c:pt idx="2290">
                  <c:v>1.5099984400355645E-2</c:v>
                </c:pt>
                <c:pt idx="2291">
                  <c:v>1.5082524729727799E-2</c:v>
                </c:pt>
                <c:pt idx="2292">
                  <c:v>1.5065107832971412E-2</c:v>
                </c:pt>
                <c:pt idx="2293">
                  <c:v>1.5047732837795274E-2</c:v>
                </c:pt>
                <c:pt idx="2294">
                  <c:v>1.503039890232479E-2</c:v>
                </c:pt>
                <c:pt idx="2295">
                  <c:v>1.5013105214003224E-2</c:v>
                </c:pt>
                <c:pt idx="2296">
                  <c:v>1.4995850988533281E-2</c:v>
                </c:pt>
                <c:pt idx="2297">
                  <c:v>1.4978635468857537E-2</c:v>
                </c:pt>
                <c:pt idx="2298">
                  <c:v>1.4961457924176245E-2</c:v>
                </c:pt>
                <c:pt idx="2299">
                  <c:v>1.4944317649001136E-2</c:v>
                </c:pt>
                <c:pt idx="2300">
                  <c:v>1.4927213962243845E-2</c:v>
                </c:pt>
                <c:pt idx="2301">
                  <c:v>1.4910146206337691E-2</c:v>
                </c:pt>
                <c:pt idx="2302">
                  <c:v>1.4893113746391557E-2</c:v>
                </c:pt>
                <c:pt idx="2303">
                  <c:v>1.4876115969374678E-2</c:v>
                </c:pt>
                <c:pt idx="2304">
                  <c:v>1.4859152283331175E-2</c:v>
                </c:pt>
                <c:pt idx="2305">
                  <c:v>1.4842222116623248E-2</c:v>
                </c:pt>
                <c:pt idx="2306">
                  <c:v>1.4825324917201951E-2</c:v>
                </c:pt>
                <c:pt idx="2307">
                  <c:v>1.4808460151904521E-2</c:v>
                </c:pt>
                <c:pt idx="2308">
                  <c:v>1.4791627305777299E-2</c:v>
                </c:pt>
                <c:pt idx="2309">
                  <c:v>1.4774825881423264E-2</c:v>
                </c:pt>
                <c:pt idx="2310">
                  <c:v>1.4758055398373294E-2</c:v>
                </c:pt>
                <c:pt idx="2311">
                  <c:v>1.4741315392480265E-2</c:v>
                </c:pt>
                <c:pt idx="2312">
                  <c:v>1.4724605415335153E-2</c:v>
                </c:pt>
                <c:pt idx="2313">
                  <c:v>1.4707925033704316E-2</c:v>
                </c:pt>
                <c:pt idx="2314">
                  <c:v>1.469127382898718E-2</c:v>
                </c:pt>
                <c:pt idx="2315">
                  <c:v>1.4674651396693585E-2</c:v>
                </c:pt>
                <c:pt idx="2316">
                  <c:v>1.4658057345940056E-2</c:v>
                </c:pt>
                <c:pt idx="2317">
                  <c:v>1.4641491298964308E-2</c:v>
                </c:pt>
                <c:pt idx="2318">
                  <c:v>1.4624952890657312E-2</c:v>
                </c:pt>
                <c:pt idx="2319">
                  <c:v>1.4608441768112285E-2</c:v>
                </c:pt>
                <c:pt idx="2320">
                  <c:v>1.4591957590189976E-2</c:v>
                </c:pt>
                <c:pt idx="2321">
                  <c:v>1.4575500027099647E-2</c:v>
                </c:pt>
                <c:pt idx="2322">
                  <c:v>1.4559068759995185E-2</c:v>
                </c:pt>
                <c:pt idx="2323">
                  <c:v>1.4542663480585784E-2</c:v>
                </c:pt>
                <c:pt idx="2324">
                  <c:v>1.4526283890760662E-2</c:v>
                </c:pt>
                <c:pt idx="2325">
                  <c:v>1.4509929702227305E-2</c:v>
                </c:pt>
                <c:pt idx="2326">
                  <c:v>1.4493600636162745E-2</c:v>
                </c:pt>
                <c:pt idx="2327">
                  <c:v>1.4477296422877378E-2</c:v>
                </c:pt>
                <c:pt idx="2328">
                  <c:v>1.4461016801490903E-2</c:v>
                </c:pt>
                <c:pt idx="2329">
                  <c:v>1.4444761519619898E-2</c:v>
                </c:pt>
                <c:pt idx="2330">
                  <c:v>1.4428530333076629E-2</c:v>
                </c:pt>
                <c:pt idx="2331">
                  <c:v>1.4412323005578686E-2</c:v>
                </c:pt>
                <c:pt idx="2332">
                  <c:v>1.4396139308469051E-2</c:v>
                </c:pt>
                <c:pt idx="2333">
                  <c:v>1.43799790204462E-2</c:v>
                </c:pt>
                <c:pt idx="2334">
                  <c:v>1.4363841927303901E-2</c:v>
                </c:pt>
                <c:pt idx="2335">
                  <c:v>1.4347727821680339E-2</c:v>
                </c:pt>
                <c:pt idx="2336">
                  <c:v>1.4331636502816242E-2</c:v>
                </c:pt>
                <c:pt idx="2337">
                  <c:v>1.4315567776321649E-2</c:v>
                </c:pt>
                <c:pt idx="2338">
                  <c:v>1.4299521453951065E-2</c:v>
                </c:pt>
                <c:pt idx="2339">
                  <c:v>1.4283497353386633E-2</c:v>
                </c:pt>
                <c:pt idx="2340">
                  <c:v>1.4267495298029091E-2</c:v>
                </c:pt>
                <c:pt idx="2341">
                  <c:v>1.4251515116796185E-2</c:v>
                </c:pt>
                <c:pt idx="2342">
                  <c:v>1.4235556643928296E-2</c:v>
                </c:pt>
                <c:pt idx="2343">
                  <c:v>1.4219619718801016E-2</c:v>
                </c:pt>
                <c:pt idx="2344">
                  <c:v>1.4203704185744416E-2</c:v>
                </c:pt>
                <c:pt idx="2345">
                  <c:v>1.4187809893868763E-2</c:v>
                </c:pt>
                <c:pt idx="2346">
                  <c:v>1.4171936696896464E-2</c:v>
                </c:pt>
                <c:pt idx="2347">
                  <c:v>1.4156084452999994E-2</c:v>
                </c:pt>
                <c:pt idx="2348">
                  <c:v>1.4140253024645617E-2</c:v>
                </c:pt>
                <c:pt idx="2349">
                  <c:v>1.4124442278442667E-2</c:v>
                </c:pt>
                <c:pt idx="2350">
                  <c:v>1.41086520849982E-2</c:v>
                </c:pt>
                <c:pt idx="2351">
                  <c:v>1.4092882318776825E-2</c:v>
                </c:pt>
                <c:pt idx="2352">
                  <c:v>1.4077132857965528E-2</c:v>
                </c:pt>
                <c:pt idx="2353">
                  <c:v>1.4061403584343291E-2</c:v>
                </c:pt>
                <c:pt idx="2354">
                  <c:v>1.4045694383155371E-2</c:v>
                </c:pt>
                <c:pt idx="2355">
                  <c:v>1.4030005142992035E-2</c:v>
                </c:pt>
                <c:pt idx="2356">
                  <c:v>1.4014335755671599E-2</c:v>
                </c:pt>
                <c:pt idx="2357">
                  <c:v>1.399868611612764E-2</c:v>
                </c:pt>
                <c:pt idx="2358">
                  <c:v>1.39830561223002E-2</c:v>
                </c:pt>
                <c:pt idx="2359">
                  <c:v>1.3967445675030856E-2</c:v>
                </c:pt>
                <c:pt idx="2360">
                  <c:v>1.3951854677961511E-2</c:v>
                </c:pt>
                <c:pt idx="2361">
                  <c:v>1.3936283037436782E-2</c:v>
                </c:pt>
                <c:pt idx="2362">
                  <c:v>1.392073066240984E-2</c:v>
                </c:pt>
                <c:pt idx="2363">
                  <c:v>1.3905197464351593E-2</c:v>
                </c:pt>
                <c:pt idx="2364">
                  <c:v>1.3889683357163084E-2</c:v>
                </c:pt>
                <c:pt idx="2365">
                  <c:v>1.3874188257090993E-2</c:v>
                </c:pt>
                <c:pt idx="2366">
                  <c:v>1.3858712082646132E-2</c:v>
                </c:pt>
                <c:pt idx="2367">
                  <c:v>1.3843254754524819E-2</c:v>
                </c:pt>
                <c:pt idx="2368">
                  <c:v>1.3827816195533037E-2</c:v>
                </c:pt>
                <c:pt idx="2369">
                  <c:v>1.3812396330513276E-2</c:v>
                </c:pt>
                <c:pt idx="2370">
                  <c:v>1.3796995086273956E-2</c:v>
                </c:pt>
                <c:pt idx="2371">
                  <c:v>1.3781612391521352E-2</c:v>
                </c:pt>
                <c:pt idx="2372">
                  <c:v>1.3766248176793916E-2</c:v>
                </c:pt>
                <c:pt idx="2373">
                  <c:v>1.3750902374398919E-2</c:v>
                </c:pt>
                <c:pt idx="2374">
                  <c:v>1.3735574918351329E-2</c:v>
                </c:pt>
                <c:pt idx="2375">
                  <c:v>1.3720265744314855E-2</c:v>
                </c:pt>
                <c:pt idx="2376">
                  <c:v>1.3704974789545054E-2</c:v>
                </c:pt>
                <c:pt idx="2377">
                  <c:v>1.3689701992834457E-2</c:v>
                </c:pt>
                <c:pt idx="2378">
                  <c:v>1.3674447294459623E-2</c:v>
                </c:pt>
                <c:pt idx="2379">
                  <c:v>1.3659210636130055E-2</c:v>
                </c:pt>
                <c:pt idx="2380">
                  <c:v>1.3643991960938929E-2</c:v>
                </c:pt>
                <c:pt idx="2381">
                  <c:v>1.3628791213315535E-2</c:v>
                </c:pt>
                <c:pt idx="2382">
                  <c:v>1.3613608338979413E-2</c:v>
                </c:pt>
                <c:pt idx="2383">
                  <c:v>1.3598443284896093E-2</c:v>
                </c:pt>
                <c:pt idx="2384">
                  <c:v>1.3583295999234383E-2</c:v>
                </c:pt>
                <c:pt idx="2385">
                  <c:v>1.3568166431325182E-2</c:v>
                </c:pt>
                <c:pt idx="2386">
                  <c:v>1.3553054531621709E-2</c:v>
                </c:pt>
                <c:pt idx="2387">
                  <c:v>1.3537960251661157E-2</c:v>
                </c:pt>
                <c:pt idx="2388">
                  <c:v>1.352288354402768E-2</c:v>
                </c:pt>
                <c:pt idx="2389">
                  <c:v>1.3507824362316671E-2</c:v>
                </c:pt>
                <c:pt idx="2390">
                  <c:v>1.3492782661100317E-2</c:v>
                </c:pt>
                <c:pt idx="2391">
                  <c:v>1.3477758395894338E-2</c:v>
                </c:pt>
                <c:pt idx="2392">
                  <c:v>1.3462751523125904E-2</c:v>
                </c:pt>
                <c:pt idx="2393">
                  <c:v>1.3447762000102679E-2</c:v>
                </c:pt>
                <c:pt idx="2394">
                  <c:v>1.3432789784982939E-2</c:v>
                </c:pt>
                <c:pt idx="2395">
                  <c:v>1.3417834836746747E-2</c:v>
                </c:pt>
                <c:pt idx="2396">
                  <c:v>1.3402897115168129E-2</c:v>
                </c:pt>
                <c:pt idx="2397">
                  <c:v>1.3387976583352204E-2</c:v>
                </c:pt>
                <c:pt idx="2398">
                  <c:v>1.3373073223553899E-2</c:v>
                </c:pt>
                <c:pt idx="2399">
                  <c:v>1.3358187013813326E-2</c:v>
                </c:pt>
                <c:pt idx="2400">
                  <c:v>1.334331793220749E-2</c:v>
                </c:pt>
                <c:pt idx="2401">
                  <c:v>1.3328465956850192E-2</c:v>
                </c:pt>
                <c:pt idx="2402">
                  <c:v>1.3313631065891928E-2</c:v>
                </c:pt>
                <c:pt idx="2403">
                  <c:v>1.3298813237519797E-2</c:v>
                </c:pt>
                <c:pt idx="2404">
                  <c:v>1.3284012449957406E-2</c:v>
                </c:pt>
                <c:pt idx="2405">
                  <c:v>1.3269228681464778E-2</c:v>
                </c:pt>
                <c:pt idx="2406">
                  <c:v>1.3254461910338253E-2</c:v>
                </c:pt>
                <c:pt idx="2407">
                  <c:v>1.3239712114910398E-2</c:v>
                </c:pt>
                <c:pt idx="2408">
                  <c:v>1.3224979273549911E-2</c:v>
                </c:pt>
                <c:pt idx="2409">
                  <c:v>1.3210263364661532E-2</c:v>
                </c:pt>
                <c:pt idx="2410">
                  <c:v>1.3195564366685942E-2</c:v>
                </c:pt>
                <c:pt idx="2411">
                  <c:v>1.3180882258099682E-2</c:v>
                </c:pt>
                <c:pt idx="2412">
                  <c:v>1.3166217017415053E-2</c:v>
                </c:pt>
                <c:pt idx="2413">
                  <c:v>1.3151568623180027E-2</c:v>
                </c:pt>
                <c:pt idx="2414">
                  <c:v>1.3136937053978155E-2</c:v>
                </c:pt>
                <c:pt idx="2415">
                  <c:v>1.3122322288428473E-2</c:v>
                </c:pt>
                <c:pt idx="2416">
                  <c:v>1.3107724305185418E-2</c:v>
                </c:pt>
                <c:pt idx="2417">
                  <c:v>1.3093143082938734E-2</c:v>
                </c:pt>
                <c:pt idx="2418">
                  <c:v>1.3078578600413381E-2</c:v>
                </c:pt>
                <c:pt idx="2419">
                  <c:v>1.3064030836369447E-2</c:v>
                </c:pt>
                <c:pt idx="2420">
                  <c:v>1.3049499769602057E-2</c:v>
                </c:pt>
                <c:pt idx="2421">
                  <c:v>1.3034985378941285E-2</c:v>
                </c:pt>
                <c:pt idx="2422">
                  <c:v>1.3020487643252069E-2</c:v>
                </c:pt>
                <c:pt idx="2423">
                  <c:v>1.3006006541434112E-2</c:v>
                </c:pt>
                <c:pt idx="2424">
                  <c:v>1.2991542052421806E-2</c:v>
                </c:pt>
                <c:pt idx="2425">
                  <c:v>1.2977094155184141E-2</c:v>
                </c:pt>
                <c:pt idx="2426">
                  <c:v>1.2962662828724611E-2</c:v>
                </c:pt>
                <c:pt idx="2427">
                  <c:v>1.2948248052081135E-2</c:v>
                </c:pt>
                <c:pt idx="2428">
                  <c:v>1.2933849804325966E-2</c:v>
                </c:pt>
                <c:pt idx="2429">
                  <c:v>1.2919468064565603E-2</c:v>
                </c:pt>
                <c:pt idx="2430">
                  <c:v>1.2905102811940712E-2</c:v>
                </c:pt>
                <c:pt idx="2431">
                  <c:v>1.2890754025626035E-2</c:v>
                </c:pt>
                <c:pt idx="2432">
                  <c:v>1.2876421684830303E-2</c:v>
                </c:pt>
                <c:pt idx="2433">
                  <c:v>1.2862105768796152E-2</c:v>
                </c:pt>
                <c:pt idx="2434">
                  <c:v>1.2847806256800041E-2</c:v>
                </c:pt>
                <c:pt idx="2435">
                  <c:v>1.2833523128152169E-2</c:v>
                </c:pt>
                <c:pt idx="2436">
                  <c:v>1.2819256362196382E-2</c:v>
                </c:pt>
                <c:pt idx="2437">
                  <c:v>1.2805005938310096E-2</c:v>
                </c:pt>
                <c:pt idx="2438">
                  <c:v>1.279077183590421E-2</c:v>
                </c:pt>
                <c:pt idx="2439">
                  <c:v>1.2776554034423029E-2</c:v>
                </c:pt>
                <c:pt idx="2440">
                  <c:v>1.2762352513344176E-2</c:v>
                </c:pt>
                <c:pt idx="2441">
                  <c:v>1.2748167252178505E-2</c:v>
                </c:pt>
                <c:pt idx="2442">
                  <c:v>1.2733998230470025E-2</c:v>
                </c:pt>
                <c:pt idx="2443">
                  <c:v>1.2719845427795817E-2</c:v>
                </c:pt>
                <c:pt idx="2444">
                  <c:v>1.2705708823765953E-2</c:v>
                </c:pt>
                <c:pt idx="2445">
                  <c:v>1.269158839802341E-2</c:v>
                </c:pt>
                <c:pt idx="2446">
                  <c:v>1.2677484130243992E-2</c:v>
                </c:pt>
                <c:pt idx="2447">
                  <c:v>1.2663396000136249E-2</c:v>
                </c:pt>
                <c:pt idx="2448">
                  <c:v>1.2649323987441395E-2</c:v>
                </c:pt>
                <c:pt idx="2449">
                  <c:v>1.263526807193323E-2</c:v>
                </c:pt>
                <c:pt idx="2450">
                  <c:v>1.2621228233418057E-2</c:v>
                </c:pt>
                <c:pt idx="2451">
                  <c:v>1.2607204451734605E-2</c:v>
                </c:pt>
                <c:pt idx="2452">
                  <c:v>1.2593196706753945E-2</c:v>
                </c:pt>
                <c:pt idx="2453">
                  <c:v>1.2579204978379417E-2</c:v>
                </c:pt>
                <c:pt idx="2454">
                  <c:v>1.2565229246546549E-2</c:v>
                </c:pt>
                <c:pt idx="2455">
                  <c:v>1.2551269491222974E-2</c:v>
                </c:pt>
                <c:pt idx="2456">
                  <c:v>1.2537325692408355E-2</c:v>
                </c:pt>
                <c:pt idx="2457">
                  <c:v>1.2523397830134311E-2</c:v>
                </c:pt>
                <c:pt idx="2458">
                  <c:v>1.2509485884464327E-2</c:v>
                </c:pt>
                <c:pt idx="2459">
                  <c:v>1.2495589835493695E-2</c:v>
                </c:pt>
                <c:pt idx="2460">
                  <c:v>1.2481709663349416E-2</c:v>
                </c:pt>
                <c:pt idx="2461">
                  <c:v>1.2467845348190142E-2</c:v>
                </c:pt>
                <c:pt idx="2462">
                  <c:v>1.2453996870206084E-2</c:v>
                </c:pt>
                <c:pt idx="2463">
                  <c:v>1.2440164209618946E-2</c:v>
                </c:pt>
                <c:pt idx="2464">
                  <c:v>1.242634734668184E-2</c:v>
                </c:pt>
                <c:pt idx="2465">
                  <c:v>1.2412546261679222E-2</c:v>
                </c:pt>
                <c:pt idx="2466">
                  <c:v>1.2398760934926804E-2</c:v>
                </c:pt>
                <c:pt idx="2467">
                  <c:v>1.2384991346771488E-2</c:v>
                </c:pt>
                <c:pt idx="2468">
                  <c:v>1.2371237477591283E-2</c:v>
                </c:pt>
                <c:pt idx="2469">
                  <c:v>1.2357499307795236E-2</c:v>
                </c:pt>
                <c:pt idx="2470">
                  <c:v>1.2343776817823357E-2</c:v>
                </c:pt>
                <c:pt idx="2471">
                  <c:v>1.2330069988146541E-2</c:v>
                </c:pt>
                <c:pt idx="2472">
                  <c:v>1.2316378799266496E-2</c:v>
                </c:pt>
                <c:pt idx="2473">
                  <c:v>1.2302703231715673E-2</c:v>
                </c:pt>
                <c:pt idx="2474">
                  <c:v>1.2289043266057184E-2</c:v>
                </c:pt>
                <c:pt idx="2475">
                  <c:v>1.2275398882884739E-2</c:v>
                </c:pt>
                <c:pt idx="2476">
                  <c:v>1.2261770062822563E-2</c:v>
                </c:pt>
                <c:pt idx="2477">
                  <c:v>1.2248156786525332E-2</c:v>
                </c:pt>
                <c:pt idx="2478">
                  <c:v>1.2234559034678096E-2</c:v>
                </c:pt>
                <c:pt idx="2479">
                  <c:v>1.2220976787996203E-2</c:v>
                </c:pt>
                <c:pt idx="2480">
                  <c:v>1.2207410027225234E-2</c:v>
                </c:pt>
                <c:pt idx="2481">
                  <c:v>1.219385873314093E-2</c:v>
                </c:pt>
                <c:pt idx="2482">
                  <c:v>1.2180322886549119E-2</c:v>
                </c:pt>
                <c:pt idx="2483">
                  <c:v>1.2166802468285644E-2</c:v>
                </c:pt>
                <c:pt idx="2484">
                  <c:v>1.2153297459216292E-2</c:v>
                </c:pt>
                <c:pt idx="2485">
                  <c:v>1.2139807840236726E-2</c:v>
                </c:pt>
                <c:pt idx="2486">
                  <c:v>1.2126333592272411E-2</c:v>
                </c:pt>
                <c:pt idx="2487">
                  <c:v>1.211287469627855E-2</c:v>
                </c:pt>
                <c:pt idx="2488">
                  <c:v>1.2099431133240001E-2</c:v>
                </c:pt>
                <c:pt idx="2489">
                  <c:v>1.2086002884171226E-2</c:v>
                </c:pt>
                <c:pt idx="2490">
                  <c:v>1.2072589930116203E-2</c:v>
                </c:pt>
                <c:pt idx="2491">
                  <c:v>1.205919225214837E-2</c:v>
                </c:pt>
                <c:pt idx="2492">
                  <c:v>1.204580983137055E-2</c:v>
                </c:pt>
                <c:pt idx="2493">
                  <c:v>1.2032442648914883E-2</c:v>
                </c:pt>
                <c:pt idx="2494">
                  <c:v>1.2019090685942755E-2</c:v>
                </c:pt>
                <c:pt idx="2495">
                  <c:v>1.200575392364474E-2</c:v>
                </c:pt>
                <c:pt idx="2496">
                  <c:v>1.1992432343240515E-2</c:v>
                </c:pt>
                <c:pt idx="2497">
                  <c:v>1.1979125925978809E-2</c:v>
                </c:pt>
                <c:pt idx="2498">
                  <c:v>1.1965834653137325E-2</c:v>
                </c:pt>
                <c:pt idx="2499">
                  <c:v>1.1952558506022675E-2</c:v>
                </c:pt>
                <c:pt idx="2500">
                  <c:v>1.1939297465970316E-2</c:v>
                </c:pt>
                <c:pt idx="2501">
                  <c:v>1.1926051514344478E-2</c:v>
                </c:pt>
                <c:pt idx="2502">
                  <c:v>1.1912820632538103E-2</c:v>
                </c:pt>
                <c:pt idx="2503">
                  <c:v>1.1899604801972772E-2</c:v>
                </c:pt>
                <c:pt idx="2504">
                  <c:v>1.1886404004098645E-2</c:v>
                </c:pt>
                <c:pt idx="2505">
                  <c:v>1.187321822039439E-2</c:v>
                </c:pt>
                <c:pt idx="2506">
                  <c:v>1.1860047432367123E-2</c:v>
                </c:pt>
                <c:pt idx="2507">
                  <c:v>1.1846891621552336E-2</c:v>
                </c:pt>
                <c:pt idx="2508">
                  <c:v>1.1833750769513835E-2</c:v>
                </c:pt>
                <c:pt idx="2509">
                  <c:v>1.1820624857843678E-2</c:v>
                </c:pt>
                <c:pt idx="2510">
                  <c:v>1.1807513868162103E-2</c:v>
                </c:pt>
                <c:pt idx="2511">
                  <c:v>1.1794417782117471E-2</c:v>
                </c:pt>
                <c:pt idx="2512">
                  <c:v>1.1781336581386194E-2</c:v>
                </c:pt>
                <c:pt idx="2513">
                  <c:v>1.1768270247672677E-2</c:v>
                </c:pt>
                <c:pt idx="2514">
                  <c:v>1.1755218762709249E-2</c:v>
                </c:pt>
                <c:pt idx="2515">
                  <c:v>1.1742182108256108E-2</c:v>
                </c:pt>
                <c:pt idx="2516">
                  <c:v>1.1729160266101244E-2</c:v>
                </c:pt>
                <c:pt idx="2517">
                  <c:v>1.1716153218060389E-2</c:v>
                </c:pt>
                <c:pt idx="2518">
                  <c:v>1.1703160945976945E-2</c:v>
                </c:pt>
                <c:pt idx="2519">
                  <c:v>1.1690183431721924E-2</c:v>
                </c:pt>
                <c:pt idx="2520">
                  <c:v>1.1677220657193886E-2</c:v>
                </c:pt>
                <c:pt idx="2521">
                  <c:v>1.1664272604318878E-2</c:v>
                </c:pt>
                <c:pt idx="2522">
                  <c:v>1.1651339255050365E-2</c:v>
                </c:pt>
                <c:pt idx="2523">
                  <c:v>1.1638420591369176E-2</c:v>
                </c:pt>
                <c:pt idx="2524">
                  <c:v>1.162551659528344E-2</c:v>
                </c:pt>
                <c:pt idx="2525">
                  <c:v>1.1612627248828519E-2</c:v>
                </c:pt>
                <c:pt idx="2526">
                  <c:v>1.1599752534066955E-2</c:v>
                </c:pt>
                <c:pt idx="2527">
                  <c:v>1.1586892433088403E-2</c:v>
                </c:pt>
                <c:pt idx="2528">
                  <c:v>1.1574046928009571E-2</c:v>
                </c:pt>
                <c:pt idx="2529">
                  <c:v>1.1561216000974159E-2</c:v>
                </c:pt>
                <c:pt idx="2530">
                  <c:v>1.1548399634152802E-2</c:v>
                </c:pt>
                <c:pt idx="2531">
                  <c:v>1.1535597809743005E-2</c:v>
                </c:pt>
                <c:pt idx="2532">
                  <c:v>1.1522810509969084E-2</c:v>
                </c:pt>
                <c:pt idx="2533">
                  <c:v>1.151003771708211E-2</c:v>
                </c:pt>
                <c:pt idx="2534">
                  <c:v>1.149727941335984E-2</c:v>
                </c:pt>
                <c:pt idx="2535">
                  <c:v>1.1484535581106669E-2</c:v>
                </c:pt>
                <c:pt idx="2536">
                  <c:v>1.147180620265356E-2</c:v>
                </c:pt>
                <c:pt idx="2537">
                  <c:v>1.1459091260357995E-2</c:v>
                </c:pt>
                <c:pt idx="2538">
                  <c:v>1.1446390736603907E-2</c:v>
                </c:pt>
                <c:pt idx="2539">
                  <c:v>1.1433704613801625E-2</c:v>
                </c:pt>
                <c:pt idx="2540">
                  <c:v>1.1421032874387817E-2</c:v>
                </c:pt>
                <c:pt idx="2541">
                  <c:v>1.140837550082543E-2</c:v>
                </c:pt>
                <c:pt idx="2542">
                  <c:v>1.139573247560363E-2</c:v>
                </c:pt>
                <c:pt idx="2543">
                  <c:v>1.1383103781237747E-2</c:v>
                </c:pt>
                <c:pt idx="2544">
                  <c:v>1.1370489400269215E-2</c:v>
                </c:pt>
                <c:pt idx="2545">
                  <c:v>1.1357889315265516E-2</c:v>
                </c:pt>
                <c:pt idx="2546">
                  <c:v>1.1345303508820122E-2</c:v>
                </c:pt>
                <c:pt idx="2547">
                  <c:v>1.1332731963552438E-2</c:v>
                </c:pt>
                <c:pt idx="2548">
                  <c:v>1.1320174662107744E-2</c:v>
                </c:pt>
                <c:pt idx="2549">
                  <c:v>1.1307631587157137E-2</c:v>
                </c:pt>
                <c:pt idx="2550">
                  <c:v>1.129510272139748E-2</c:v>
                </c:pt>
                <c:pt idx="2551">
                  <c:v>1.1282588047551338E-2</c:v>
                </c:pt>
                <c:pt idx="2552">
                  <c:v>1.1270087548366926E-2</c:v>
                </c:pt>
                <c:pt idx="2553">
                  <c:v>1.1257601206618055E-2</c:v>
                </c:pt>
                <c:pt idx="2554">
                  <c:v>1.1245129005104068E-2</c:v>
                </c:pt>
                <c:pt idx="2555">
                  <c:v>1.1232670926649792E-2</c:v>
                </c:pt>
                <c:pt idx="2556">
                  <c:v>1.1203793454295431E-2</c:v>
                </c:pt>
                <c:pt idx="2557">
                  <c:v>1.1175508982794551E-2</c:v>
                </c:pt>
                <c:pt idx="2558">
                  <c:v>1.1147796841182635E-2</c:v>
                </c:pt>
                <c:pt idx="2559">
                  <c:v>1.1120637145479242E-2</c:v>
                </c:pt>
                <c:pt idx="2560">
                  <c:v>1.1094010765682802E-2</c:v>
                </c:pt>
                <c:pt idx="2561">
                  <c:v>1.1067899294328941E-2</c:v>
                </c:pt>
                <c:pt idx="2562">
                  <c:v>1.1042285016527856E-2</c:v>
                </c:pt>
                <c:pt idx="2563">
                  <c:v>1.1017150881401398E-2</c:v>
                </c:pt>
                <c:pt idx="2564">
                  <c:v>1.0992480474845334E-2</c:v>
                </c:pt>
                <c:pt idx="2565">
                  <c:v>1.0968257993546766E-2</c:v>
                </c:pt>
                <c:pt idx="2566">
                  <c:v>1.0944468220190845E-2</c:v>
                </c:pt>
                <c:pt idx="2567">
                  <c:v>1.0921096499794836E-2</c:v>
                </c:pt>
                <c:pt idx="2568">
                  <c:v>1.0898128717111249E-2</c:v>
                </c:pt>
                <c:pt idx="2569">
                  <c:v>1.0875551275045147E-2</c:v>
                </c:pt>
                <c:pt idx="2570">
                  <c:v>1.0853351074033943E-2</c:v>
                </c:pt>
                <c:pt idx="2571">
                  <c:v>1.0831515492340989E-2</c:v>
                </c:pt>
                <c:pt idx="2572">
                  <c:v>1.0810032367217023E-2</c:v>
                </c:pt>
                <c:pt idx="2573">
                  <c:v>1.0788889976886188E-2</c:v>
                </c:pt>
                <c:pt idx="2574">
                  <c:v>1.0768077023315765E-2</c:v>
                </c:pt>
                <c:pt idx="2575">
                  <c:v>1.0747582615731062E-2</c:v>
                </c:pt>
                <c:pt idx="2576">
                  <c:v>1.0727396254839037E-2</c:v>
                </c:pt>
                <c:pt idx="2577">
                  <c:v>1.0707507817726281E-2</c:v>
                </c:pt>
                <c:pt idx="2578">
                  <c:v>1.068790754339884E-2</c:v>
                </c:pt>
                <c:pt idx="2579">
                  <c:v>1.0668586018933161E-2</c:v>
                </c:pt>
                <c:pt idx="2580">
                  <c:v>1.0649534166209092E-2</c:v>
                </c:pt>
                <c:pt idx="2581">
                  <c:v>1.0630743229197437E-2</c:v>
                </c:pt>
                <c:pt idx="2582">
                  <c:v>1.0612204761776057E-2</c:v>
                </c:pt>
                <c:pt idx="2583">
                  <c:v>1.059391061604986E-2</c:v>
                </c:pt>
                <c:pt idx="2584">
                  <c:v>1.0575852931151344E-2</c:v>
                </c:pt>
                <c:pt idx="2585">
                  <c:v>1.0558024122499565E-2</c:v>
                </c:pt>
                <c:pt idx="2586">
                  <c:v>1.0540416871496589E-2</c:v>
                </c:pt>
                <c:pt idx="2587">
                  <c:v>1.0523024115641504E-2</c:v>
                </c:pt>
                <c:pt idx="2588">
                  <c:v>1.0505839039043181E-2</c:v>
                </c:pt>
                <c:pt idx="2589">
                  <c:v>1.0488855063313835E-2</c:v>
                </c:pt>
                <c:pt idx="2590">
                  <c:v>1.0472065838826429E-2</c:v>
                </c:pt>
                <c:pt idx="2591">
                  <c:v>1.0455465236319775E-2</c:v>
                </c:pt>
                <c:pt idx="2592">
                  <c:v>1.0439047338835989E-2</c:v>
                </c:pt>
                <c:pt idx="2593">
                  <c:v>1.0422806433975756E-2</c:v>
                </c:pt>
                <c:pt idx="2594">
                  <c:v>1.0406737006457532E-2</c:v>
                </c:pt>
                <c:pt idx="2595">
                  <c:v>1.0390833730967537E-2</c:v>
                </c:pt>
                <c:pt idx="2596">
                  <c:v>1.0375091465287983E-2</c:v>
                </c:pt>
                <c:pt idx="2597">
                  <c:v>1.0359505243691646E-2</c:v>
                </c:pt>
                <c:pt idx="2598">
                  <c:v>1.0344070270591411E-2</c:v>
                </c:pt>
                <c:pt idx="2599">
                  <c:v>1.0328781914433986E-2</c:v>
                </c:pt>
                <c:pt idx="2600">
                  <c:v>1.0313635701827511E-2</c:v>
                </c:pt>
                <c:pt idx="2601">
                  <c:v>1.0298627311893233E-2</c:v>
                </c:pt>
                <c:pt idx="2602">
                  <c:v>1.0283752570831908E-2</c:v>
                </c:pt>
                <c:pt idx="2603">
                  <c:v>1.0269007446696022E-2</c:v>
                </c:pt>
                <c:pt idx="2604">
                  <c:v>1.0254388044359327E-2</c:v>
                </c:pt>
                <c:pt idx="2605">
                  <c:v>1.0239890600675587E-2</c:v>
                </c:pt>
                <c:pt idx="2606">
                  <c:v>1.0225511479818799E-2</c:v>
                </c:pt>
                <c:pt idx="2607">
                  <c:v>1.0211247168797498E-2</c:v>
                </c:pt>
                <c:pt idx="2608">
                  <c:v>1.019709427313611E-2</c:v>
                </c:pt>
                <c:pt idx="2609">
                  <c:v>1.0183049512716593E-2</c:v>
                </c:pt>
                <c:pt idx="2610">
                  <c:v>1.0169109717773966E-2</c:v>
                </c:pt>
                <c:pt idx="2611">
                  <c:v>1.0155271825039554E-2</c:v>
                </c:pt>
                <c:pt idx="2612">
                  <c:v>1.0141532874026086E-2</c:v>
                </c:pt>
                <c:pt idx="2613">
                  <c:v>1.0127890003449016E-2</c:v>
                </c:pt>
                <c:pt idx="2614">
                  <c:v>1.011434044777872E-2</c:v>
                </c:pt>
                <c:pt idx="2615">
                  <c:v>1.01008815339184E-2</c:v>
                </c:pt>
                <c:pt idx="2616">
                  <c:v>1.0087510678002804E-2</c:v>
                </c:pt>
                <c:pt idx="2617">
                  <c:v>1.0074225382313041E-2</c:v>
                </c:pt>
                <c:pt idx="2618">
                  <c:v>1.0061023232302997E-2</c:v>
                </c:pt>
                <c:pt idx="2619">
                  <c:v>1.0047901893733025E-2</c:v>
                </c:pt>
                <c:pt idx="2620">
                  <c:v>1.0034859109906804E-2</c:v>
                </c:pt>
                <c:pt idx="2621">
                  <c:v>1.0021892699007382E-2</c:v>
                </c:pt>
                <c:pt idx="2622">
                  <c:v>1.0009000551528638E-2</c:v>
                </c:pt>
                <c:pt idx="2623">
                  <c:v>9.996180627798508E-3</c:v>
                </c:pt>
                <c:pt idx="2624">
                  <c:v>9.9834309555905179E-3</c:v>
                </c:pt>
                <c:pt idx="2625">
                  <c:v>9.9707496278202534E-3</c:v>
                </c:pt>
                <c:pt idx="2626">
                  <c:v>9.9581348003235978E-3</c:v>
                </c:pt>
                <c:pt idx="2627">
                  <c:v>9.9455846897136477E-3</c:v>
                </c:pt>
                <c:pt idx="2628">
                  <c:v>9.93309757131337E-3</c:v>
                </c:pt>
                <c:pt idx="2629">
                  <c:v>9.9206717771611642E-3</c:v>
                </c:pt>
                <c:pt idx="2630">
                  <c:v>9.9083056940866259E-3</c:v>
                </c:pt>
                <c:pt idx="2631">
                  <c:v>9.8959977618539152E-3</c:v>
                </c:pt>
                <c:pt idx="2632">
                  <c:v>9.883746471370209E-3</c:v>
                </c:pt>
                <c:pt idx="2633">
                  <c:v>9.8715503629568605E-3</c:v>
                </c:pt>
                <c:pt idx="2634">
                  <c:v>9.8594080246809431E-3</c:v>
                </c:pt>
                <c:pt idx="2635">
                  <c:v>9.84731809074498E-3</c:v>
                </c:pt>
                <c:pt idx="2636">
                  <c:v>9.8352792399327236E-3</c:v>
                </c:pt>
                <c:pt idx="2637">
                  <c:v>9.8232901941089374E-3</c:v>
                </c:pt>
                <c:pt idx="2638">
                  <c:v>9.8113497167712348E-3</c:v>
                </c:pt>
                <c:pt idx="2639">
                  <c:v>9.7994566116520587E-3</c:v>
                </c:pt>
                <c:pt idx="2640">
                  <c:v>9.7876097213690193E-3</c:v>
                </c:pt>
                <c:pt idx="2641">
                  <c:v>9.7758079261218173E-3</c:v>
                </c:pt>
                <c:pt idx="2642">
                  <c:v>9.7640501424340973E-3</c:v>
                </c:pt>
                <c:pt idx="2643">
                  <c:v>9.7523353219386016E-3</c:v>
                </c:pt>
                <c:pt idx="2644">
                  <c:v>9.7406624502040778E-3</c:v>
                </c:pt>
                <c:pt idx="2645">
                  <c:v>9.7290305456024587E-3</c:v>
                </c:pt>
                <c:pt idx="2646">
                  <c:v>9.717438658214856E-3</c:v>
                </c:pt>
                <c:pt idx="2647">
                  <c:v>9.7058858687750094E-3</c:v>
                </c:pt>
                <c:pt idx="2648">
                  <c:v>9.6943712876488407E-3</c:v>
                </c:pt>
                <c:pt idx="2649">
                  <c:v>9.6828940538488464E-3</c:v>
                </c:pt>
                <c:pt idx="2650">
                  <c:v>9.6714533340820936E-3</c:v>
                </c:pt>
                <c:pt idx="2651">
                  <c:v>9.6600483218306239E-3</c:v>
                </c:pt>
                <c:pt idx="2652">
                  <c:v>9.6486782364631415E-3</c:v>
                </c:pt>
                <c:pt idx="2653">
                  <c:v>9.6373423223768632E-3</c:v>
                </c:pt>
                <c:pt idx="2654">
                  <c:v>9.6260398481684915E-3</c:v>
                </c:pt>
                <c:pt idx="2655">
                  <c:v>9.6147701058332743E-3</c:v>
                </c:pt>
                <c:pt idx="2656">
                  <c:v>9.6035324099911865E-3</c:v>
                </c:pt>
                <c:pt idx="2657">
                  <c:v>9.5923260971392567E-3</c:v>
                </c:pt>
                <c:pt idx="2658">
                  <c:v>9.5811505249291731E-3</c:v>
                </c:pt>
                <c:pt idx="2659">
                  <c:v>9.5700050714692328E-3</c:v>
                </c:pt>
                <c:pt idx="2660">
                  <c:v>9.5588891346498461E-3</c:v>
                </c:pt>
                <c:pt idx="2661">
                  <c:v>9.54780213149173E-3</c:v>
                </c:pt>
                <c:pt idx="2662">
                  <c:v>9.5367434975160374E-3</c:v>
                </c:pt>
                <c:pt idx="2663">
                  <c:v>9.525712686135647E-3</c:v>
                </c:pt>
                <c:pt idx="2664">
                  <c:v>9.5147091680668899E-3</c:v>
                </c:pt>
                <c:pt idx="2665">
                  <c:v>9.5037324307610041E-3</c:v>
                </c:pt>
                <c:pt idx="2666">
                  <c:v>9.4927819778546415E-3</c:v>
                </c:pt>
                <c:pt idx="2667">
                  <c:v>9.4818573286387722E-3</c:v>
                </c:pt>
                <c:pt idx="2668">
                  <c:v>9.4709580175453469E-3</c:v>
                </c:pt>
                <c:pt idx="2669">
                  <c:v>9.4600835936511189E-3</c:v>
                </c:pt>
                <c:pt idx="2670">
                  <c:v>9.4492336201980349E-3</c:v>
                </c:pt>
                <c:pt idx="2671">
                  <c:v>9.4384076741296195E-3</c:v>
                </c:pt>
                <c:pt idx="2672">
                  <c:v>9.4276053456428185E-3</c:v>
                </c:pt>
                <c:pt idx="2673">
                  <c:v>9.4168262377547687E-3</c:v>
                </c:pt>
                <c:pt idx="2674">
                  <c:v>9.4060699658839817E-3</c:v>
                </c:pt>
                <c:pt idx="2675">
                  <c:v>9.3953361574454618E-3</c:v>
                </c:pt>
                <c:pt idx="2676">
                  <c:v>9.3846244514592721E-3</c:v>
                </c:pt>
                <c:pt idx="2677">
                  <c:v>9.3739344981720978E-3</c:v>
                </c:pt>
                <c:pt idx="2678">
                  <c:v>9.3632659586913615E-3</c:v>
                </c:pt>
                <c:pt idx="2679">
                  <c:v>9.3526185046314825E-3</c:v>
                </c:pt>
                <c:pt idx="2680">
                  <c:v>9.341991817771839E-3</c:v>
                </c:pt>
                <c:pt idx="2681">
                  <c:v>9.3313855897260659E-3</c:v>
                </c:pt>
                <c:pt idx="2682">
                  <c:v>9.3207995216222864E-3</c:v>
                </c:pt>
                <c:pt idx="2683">
                  <c:v>9.3102333237939146E-3</c:v>
                </c:pt>
                <c:pt idx="2684">
                  <c:v>9.2996867154806779E-3</c:v>
                </c:pt>
                <c:pt idx="2685">
                  <c:v>9.2891594245395129E-3</c:v>
                </c:pt>
                <c:pt idx="2686">
                  <c:v>9.2786511871649872E-3</c:v>
                </c:pt>
                <c:pt idx="2687">
                  <c:v>9.2681617476189568E-3</c:v>
                </c:pt>
                <c:pt idx="2688">
                  <c:v>9.2576908579691149E-3</c:v>
                </c:pt>
                <c:pt idx="2689">
                  <c:v>9.2472382778361617E-3</c:v>
                </c:pt>
                <c:pt idx="2690">
                  <c:v>9.236803774149295E-3</c:v>
                </c:pt>
                <c:pt idx="2691">
                  <c:v>9.2263871209097344E-3</c:v>
                </c:pt>
                <c:pt idx="2692">
                  <c:v>9.2159880989620257E-3</c:v>
                </c:pt>
                <c:pt idx="2693">
                  <c:v>9.2056064957728549E-3</c:v>
                </c:pt>
                <c:pt idx="2694">
                  <c:v>9.1952421052171312E-3</c:v>
                </c:pt>
                <c:pt idx="2695">
                  <c:v>9.1848947273710721E-3</c:v>
                </c:pt>
                <c:pt idx="2696">
                  <c:v>9.1745641683120948E-3</c:v>
                </c:pt>
                <c:pt idx="2697">
                  <c:v>9.1642502399252538E-3</c:v>
                </c:pt>
                <c:pt idx="2698">
                  <c:v>9.1539527597160209E-3</c:v>
                </c:pt>
                <c:pt idx="2699">
                  <c:v>9.1436715506291941E-3</c:v>
                </c:pt>
                <c:pt idx="2700">
                  <c:v>9.133406440873737E-3</c:v>
                </c:pt>
                <c:pt idx="2701">
                  <c:v>9.1231572637533384E-3</c:v>
                </c:pt>
                <c:pt idx="2702">
                  <c:v>9.1129238575025206E-3</c:v>
                </c:pt>
                <c:pt idx="2703">
                  <c:v>9.102706065128089E-3</c:v>
                </c:pt>
                <c:pt idx="2704">
                  <c:v>9.0925037342557708E-3</c:v>
                </c:pt>
                <c:pt idx="2705">
                  <c:v>9.0823167169818506E-3</c:v>
                </c:pt>
                <c:pt idx="2706">
                  <c:v>9.0721448697296484E-3</c:v>
                </c:pt>
                <c:pt idx="2707">
                  <c:v>9.0619880531106808E-3</c:v>
                </c:pt>
                <c:pt idx="2708">
                  <c:v>9.0518461317903344E-3</c:v>
                </c:pt>
                <c:pt idx="2709">
                  <c:v>9.0417189743579266E-3</c:v>
                </c:pt>
                <c:pt idx="2710">
                  <c:v>9.0316064532009934E-3</c:v>
                </c:pt>
                <c:pt idx="2711">
                  <c:v>9.0215084443836611E-3</c:v>
                </c:pt>
                <c:pt idx="2712">
                  <c:v>9.0114248275289799E-3</c:v>
                </c:pt>
                <c:pt idx="2713">
                  <c:v>9.0013554857050846E-3</c:v>
                </c:pt>
                <c:pt idx="2714">
                  <c:v>8.991300305315043E-3</c:v>
                </c:pt>
                <c:pt idx="2715">
                  <c:v>8.9812591759902936E-3</c:v>
                </c:pt>
                <c:pt idx="2716">
                  <c:v>8.9712319904875406E-3</c:v>
                </c:pt>
                <c:pt idx="2717">
                  <c:v>8.9612186445889846E-3</c:v>
                </c:pt>
                <c:pt idx="2718">
                  <c:v>8.9512190370058028E-3</c:v>
                </c:pt>
                <c:pt idx="2719">
                  <c:v>8.9412330692847427E-3</c:v>
                </c:pt>
                <c:pt idx="2720">
                  <c:v>8.9312606457177604E-3</c:v>
                </c:pt>
                <c:pt idx="2721">
                  <c:v>8.921301673254568E-3</c:v>
                </c:pt>
                <c:pt idx="2722">
                  <c:v>8.9113560614180239E-3</c:v>
                </c:pt>
                <c:pt idx="2723">
                  <c:v>8.9014237222222563E-3</c:v>
                </c:pt>
                <c:pt idx="2724">
                  <c:v>8.8915045700934375E-3</c:v>
                </c:pt>
                <c:pt idx="2725">
                  <c:v>8.8815985217931149E-3</c:v>
                </c:pt>
                <c:pt idx="2726">
                  <c:v>8.871705496344022E-3</c:v>
                </c:pt>
                <c:pt idx="2727">
                  <c:v>8.8618254149582937E-3</c:v>
                </c:pt>
                <c:pt idx="2728">
                  <c:v>8.8519582009679836E-3</c:v>
                </c:pt>
                <c:pt idx="2729">
                  <c:v>8.8421037797578404E-3</c:v>
                </c:pt>
                <c:pt idx="2730">
                  <c:v>8.8322620787002412E-3</c:v>
                </c:pt>
                <c:pt idx="2731">
                  <c:v>8.8224330270922288E-3</c:v>
                </c:pt>
                <c:pt idx="2732">
                  <c:v>8.8126165560945789E-3</c:v>
                </c:pt>
                <c:pt idx="2733">
                  <c:v>8.8028125986728267E-3</c:v>
                </c:pt>
                <c:pt idx="2734">
                  <c:v>8.793021089540198E-3</c:v>
                </c:pt>
                <c:pt idx="2735">
                  <c:v>8.7832419651023719E-3</c:v>
                </c:pt>
                <c:pt idx="2736">
                  <c:v>8.7734751634040275E-3</c:v>
                </c:pt>
                <c:pt idx="2737">
                  <c:v>8.7637206240771068E-3</c:v>
                </c:pt>
                <c:pt idx="2738">
                  <c:v>8.7539782882907428E-3</c:v>
                </c:pt>
                <c:pt idx="2739">
                  <c:v>8.7442480987027903E-3</c:v>
                </c:pt>
                <c:pt idx="2740">
                  <c:v>8.7345299994129287E-3</c:v>
                </c:pt>
                <c:pt idx="2741">
                  <c:v>8.7248239359172548E-3</c:v>
                </c:pt>
                <c:pt idx="2742">
                  <c:v>8.715129855064346E-3</c:v>
                </c:pt>
                <c:pt idx="2743">
                  <c:v>8.7054477050127217E-3</c:v>
                </c:pt>
                <c:pt idx="2744">
                  <c:v>8.6957774351896864E-3</c:v>
                </c:pt>
                <c:pt idx="2745">
                  <c:v>8.6861189962514716E-3</c:v>
                </c:pt>
                <c:pt idx="2746">
                  <c:v>8.676472340044674E-3</c:v>
                </c:pt>
                <c:pt idx="2747">
                  <c:v>8.6668374195689145E-3</c:v>
                </c:pt>
                <c:pt idx="2748">
                  <c:v>8.6572141889407084E-3</c:v>
                </c:pt>
                <c:pt idx="2749">
                  <c:v>8.6476026033584768E-3</c:v>
                </c:pt>
                <c:pt idx="2750">
                  <c:v>8.6380026190686892E-3</c:v>
                </c:pt>
                <c:pt idx="2751">
                  <c:v>8.6284141933330848E-3</c:v>
                </c:pt>
                <c:pt idx="2752">
                  <c:v>8.6188372843969425E-3</c:v>
                </c:pt>
                <c:pt idx="2753">
                  <c:v>8.6092718514583638E-3</c:v>
                </c:pt>
                <c:pt idx="2754">
                  <c:v>8.5997178546385403E-3</c:v>
                </c:pt>
                <c:pt idx="2755">
                  <c:v>8.5901752549529704E-3</c:v>
                </c:pt>
                <c:pt idx="2756">
                  <c:v>8.5806440142835953E-3</c:v>
                </c:pt>
                <c:pt idx="2757">
                  <c:v>8.5711240953518179E-3</c:v>
                </c:pt>
                <c:pt idx="2758">
                  <c:v>8.561615461692396E-3</c:v>
                </c:pt>
                <c:pt idx="2759">
                  <c:v>8.5521180776281566E-3</c:v>
                </c:pt>
                <c:pt idx="2760">
                  <c:v>8.5426319082455189E-3</c:v>
                </c:pt>
                <c:pt idx="2761">
                  <c:v>8.5331569193708001E-3</c:v>
                </c:pt>
                <c:pt idx="2762">
                  <c:v>8.5236930775472765E-3</c:v>
                </c:pt>
                <c:pt idx="2763">
                  <c:v>8.5142403500129728E-3</c:v>
                </c:pt>
                <c:pt idx="2764">
                  <c:v>8.5047987046791562E-3</c:v>
                </c:pt>
                <c:pt idx="2765">
                  <c:v>8.4953681101095236E-3</c:v>
                </c:pt>
                <c:pt idx="2766">
                  <c:v>8.4859485355000385E-3</c:v>
                </c:pt>
                <c:pt idx="2767">
                  <c:v>8.4765399506594209E-3</c:v>
                </c:pt>
                <c:pt idx="2768">
                  <c:v>8.4671423259902508E-3</c:v>
                </c:pt>
                <c:pt idx="2769">
                  <c:v>8.4577556324706756E-3</c:v>
                </c:pt>
                <c:pt idx="2770">
                  <c:v>8.4483798416366915E-3</c:v>
                </c:pt>
                <c:pt idx="2771">
                  <c:v>8.4390149255649961E-3</c:v>
                </c:pt>
                <c:pt idx="2772">
                  <c:v>8.429660856856383E-3</c:v>
                </c:pt>
                <c:pt idx="2773">
                  <c:v>8.4203176086196617E-3</c:v>
                </c:pt>
                <c:pt idx="2774">
                  <c:v>8.4109851544560861E-3</c:v>
                </c:pt>
                <c:pt idx="2775">
                  <c:v>8.4016634684442801E-3</c:v>
                </c:pt>
                <c:pt idx="2776">
                  <c:v>8.3923525251256379E-3</c:v>
                </c:pt>
                <c:pt idx="2777">
                  <c:v>8.3830522994901915E-3</c:v>
                </c:pt>
                <c:pt idx="2778">
                  <c:v>8.3737627669629184E-3</c:v>
                </c:pt>
                <c:pt idx="2779">
                  <c:v>8.3644839033904916E-3</c:v>
                </c:pt>
                <c:pt idx="2780">
                  <c:v>8.3552156850284394E-3</c:v>
                </c:pt>
                <c:pt idx="2781">
                  <c:v>8.3459580885287231E-3</c:v>
                </c:pt>
                <c:pt idx="2782">
                  <c:v>8.3367110909276908E-3</c:v>
                </c:pt>
                <c:pt idx="2783">
                  <c:v>8.3274746696344343E-3</c:v>
                </c:pt>
                <c:pt idx="2784">
                  <c:v>8.3182488024194905E-3</c:v>
                </c:pt>
                <c:pt idx="2785">
                  <c:v>8.309033467403918E-3</c:v>
                </c:pt>
                <c:pt idx="2786">
                  <c:v>8.2998285967156461E-3</c:v>
                </c:pt>
                <c:pt idx="2787">
                  <c:v>8.2906341469084436E-3</c:v>
                </c:pt>
                <c:pt idx="2788">
                  <c:v>8.2814501053371879E-3</c:v>
                </c:pt>
                <c:pt idx="2789">
                  <c:v>8.2722764593754251E-3</c:v>
                </c:pt>
                <c:pt idx="2790">
                  <c:v>8.2631131964153361E-3</c:v>
                </c:pt>
                <c:pt idx="2791">
                  <c:v>8.2539603038676926E-3</c:v>
                </c:pt>
                <c:pt idx="2792">
                  <c:v>8.2448177691618208E-3</c:v>
                </c:pt>
                <c:pt idx="2793">
                  <c:v>8.2356855797455549E-3</c:v>
                </c:pt>
                <c:pt idx="2794">
                  <c:v>8.2265637230852055E-3</c:v>
                </c:pt>
                <c:pt idx="2795">
                  <c:v>8.217452186665513E-3</c:v>
                </c:pt>
                <c:pt idx="2796">
                  <c:v>8.2083509579896075E-3</c:v>
                </c:pt>
                <c:pt idx="2797">
                  <c:v>8.1992600245789759E-3</c:v>
                </c:pt>
                <c:pt idx="2798">
                  <c:v>8.1901793739734153E-3</c:v>
                </c:pt>
                <c:pt idx="2799">
                  <c:v>8.1811089937309997E-3</c:v>
                </c:pt>
                <c:pt idx="2800">
                  <c:v>8.1720488714280334E-3</c:v>
                </c:pt>
                <c:pt idx="2801">
                  <c:v>8.1629989946590195E-3</c:v>
                </c:pt>
                <c:pt idx="2802">
                  <c:v>8.153959351036617E-3</c:v>
                </c:pt>
                <c:pt idx="2803">
                  <c:v>8.1449299281916004E-3</c:v>
                </c:pt>
                <c:pt idx="2804">
                  <c:v>8.1359107137728252E-3</c:v>
                </c:pt>
                <c:pt idx="2805">
                  <c:v>8.1269016954471883E-3</c:v>
                </c:pt>
                <c:pt idx="2806">
                  <c:v>8.1179028608995858E-3</c:v>
                </c:pt>
                <c:pt idx="2807">
                  <c:v>8.1089141978328803E-3</c:v>
                </c:pt>
                <c:pt idx="2808">
                  <c:v>8.0999356939678562E-3</c:v>
                </c:pt>
                <c:pt idx="2809">
                  <c:v>8.0909673370431878E-3</c:v>
                </c:pt>
                <c:pt idx="2810">
                  <c:v>8.0820091148153979E-3</c:v>
                </c:pt>
                <c:pt idx="2811">
                  <c:v>8.0730610150588217E-3</c:v>
                </c:pt>
                <c:pt idx="2812">
                  <c:v>8.0641230255655647E-3</c:v>
                </c:pt>
                <c:pt idx="2813">
                  <c:v>8.0551951341454719E-3</c:v>
                </c:pt>
                <c:pt idx="2814">
                  <c:v>8.0462773286260839E-3</c:v>
                </c:pt>
                <c:pt idx="2815">
                  <c:v>8.0373695968526063E-3</c:v>
                </c:pt>
                <c:pt idx="2816">
                  <c:v>8.0284719266878659E-3</c:v>
                </c:pt>
                <c:pt idx="2817">
                  <c:v>8.0195843060122778E-3</c:v>
                </c:pt>
                <c:pt idx="2818">
                  <c:v>8.0107067227238038E-3</c:v>
                </c:pt>
                <c:pt idx="2819">
                  <c:v>8.0018391647379231E-3</c:v>
                </c:pt>
                <c:pt idx="2820">
                  <c:v>7.9929816199875887E-3</c:v>
                </c:pt>
                <c:pt idx="2821">
                  <c:v>7.9841340764231928E-3</c:v>
                </c:pt>
                <c:pt idx="2822">
                  <c:v>7.9752965220125302E-3</c:v>
                </c:pt>
                <c:pt idx="2823">
                  <c:v>7.9664689447407622E-3</c:v>
                </c:pt>
                <c:pt idx="2824">
                  <c:v>7.9576513326103833E-3</c:v>
                </c:pt>
                <c:pt idx="2825">
                  <c:v>7.9488436736411764E-3</c:v>
                </c:pt>
                <c:pt idx="2826">
                  <c:v>7.9400459558701883E-3</c:v>
                </c:pt>
                <c:pt idx="2827">
                  <c:v>7.9312581673516847E-3</c:v>
                </c:pt>
                <c:pt idx="2828">
                  <c:v>7.922480296157117E-3</c:v>
                </c:pt>
                <c:pt idx="2829">
                  <c:v>7.9137123303750882E-3</c:v>
                </c:pt>
                <c:pt idx="2830">
                  <c:v>7.9049542581113141E-3</c:v>
                </c:pt>
                <c:pt idx="2831">
                  <c:v>7.8962060674885922E-3</c:v>
                </c:pt>
                <c:pt idx="2832">
                  <c:v>7.8874677466467605E-3</c:v>
                </c:pt>
                <c:pt idx="2833">
                  <c:v>7.8787392837426709E-3</c:v>
                </c:pt>
                <c:pt idx="2834">
                  <c:v>7.8700206669501428E-3</c:v>
                </c:pt>
                <c:pt idx="2835">
                  <c:v>7.8613118844599369E-3</c:v>
                </c:pt>
                <c:pt idx="2836">
                  <c:v>7.8526129244797169E-3</c:v>
                </c:pt>
                <c:pt idx="2837">
                  <c:v>7.8439237752340133E-3</c:v>
                </c:pt>
                <c:pt idx="2838">
                  <c:v>7.8352444249641939E-3</c:v>
                </c:pt>
                <c:pt idx="2839">
                  <c:v>7.8265748619284221E-3</c:v>
                </c:pt>
                <c:pt idx="2840">
                  <c:v>7.8179150744016272E-3</c:v>
                </c:pt>
                <c:pt idx="2841">
                  <c:v>7.8092650506754683E-3</c:v>
                </c:pt>
                <c:pt idx="2842">
                  <c:v>7.8006247790583004E-3</c:v>
                </c:pt>
                <c:pt idx="2843">
                  <c:v>7.7919942478751397E-3</c:v>
                </c:pt>
                <c:pt idx="2844">
                  <c:v>7.7833734454676312E-3</c:v>
                </c:pt>
                <c:pt idx="2845">
                  <c:v>7.7747623601940128E-3</c:v>
                </c:pt>
                <c:pt idx="2846">
                  <c:v>7.7661609804290811E-3</c:v>
                </c:pt>
                <c:pt idx="2847">
                  <c:v>7.7575692945641593E-3</c:v>
                </c:pt>
                <c:pt idx="2848">
                  <c:v>7.7489872910070628E-3</c:v>
                </c:pt>
                <c:pt idx="2849">
                  <c:v>7.7404149581820651E-3</c:v>
                </c:pt>
                <c:pt idx="2850">
                  <c:v>7.7318522845298658E-3</c:v>
                </c:pt>
                <c:pt idx="2851">
                  <c:v>7.7232992585075559E-3</c:v>
                </c:pt>
                <c:pt idx="2852">
                  <c:v>7.714755868588585E-3</c:v>
                </c:pt>
                <c:pt idx="2853">
                  <c:v>7.7062221032627269E-3</c:v>
                </c:pt>
                <c:pt idx="2854">
                  <c:v>7.6976979510360493E-3</c:v>
                </c:pt>
                <c:pt idx="2855">
                  <c:v>7.6891834004308782E-3</c:v>
                </c:pt>
                <c:pt idx="2856">
                  <c:v>7.6806784399857672E-3</c:v>
                </c:pt>
                <c:pt idx="2857">
                  <c:v>7.6721830582554629E-3</c:v>
                </c:pt>
                <c:pt idx="2858">
                  <c:v>7.6636972438108722E-3</c:v>
                </c:pt>
                <c:pt idx="2859">
                  <c:v>7.6552209852390326E-3</c:v>
                </c:pt>
                <c:pt idx="2860">
                  <c:v>7.6467542711430754E-3</c:v>
                </c:pt>
                <c:pt idx="2861">
                  <c:v>7.638297090142198E-3</c:v>
                </c:pt>
                <c:pt idx="2862">
                  <c:v>7.6298494308716276E-3</c:v>
                </c:pt>
                <c:pt idx="2863">
                  <c:v>7.6214112819825907E-3</c:v>
                </c:pt>
                <c:pt idx="2864">
                  <c:v>7.6129826321422829E-3</c:v>
                </c:pt>
                <c:pt idx="2865">
                  <c:v>7.604563470033833E-3</c:v>
                </c:pt>
                <c:pt idx="2866">
                  <c:v>7.5961537843562748E-3</c:v>
                </c:pt>
                <c:pt idx="2867">
                  <c:v>7.5877535638245132E-3</c:v>
                </c:pt>
                <c:pt idx="2868">
                  <c:v>7.5793627971692933E-3</c:v>
                </c:pt>
                <c:pt idx="2869">
                  <c:v>7.5709814731371684E-3</c:v>
                </c:pt>
                <c:pt idx="2870">
                  <c:v>7.5626095804904687E-3</c:v>
                </c:pt>
                <c:pt idx="2871">
                  <c:v>7.5542471080072716E-3</c:v>
                </c:pt>
                <c:pt idx="2872">
                  <c:v>7.5458940444813674E-3</c:v>
                </c:pt>
                <c:pt idx="2873">
                  <c:v>7.5375503787222286E-3</c:v>
                </c:pt>
                <c:pt idx="2874">
                  <c:v>7.5292160995549823E-3</c:v>
                </c:pt>
                <c:pt idx="2875">
                  <c:v>7.5208911958203756E-3</c:v>
                </c:pt>
                <c:pt idx="2876">
                  <c:v>7.5125756563747441E-3</c:v>
                </c:pt>
                <c:pt idx="2877">
                  <c:v>7.5042694700899861E-3</c:v>
                </c:pt>
                <c:pt idx="2878">
                  <c:v>7.4959726258535262E-3</c:v>
                </c:pt>
                <c:pt idx="2879">
                  <c:v>7.4876851125682872E-3</c:v>
                </c:pt>
                <c:pt idx="2880">
                  <c:v>7.4794069191526603E-3</c:v>
                </c:pt>
                <c:pt idx="2881">
                  <c:v>7.4711380345404725E-3</c:v>
                </c:pt>
                <c:pt idx="2882">
                  <c:v>7.4628784476809592E-3</c:v>
                </c:pt>
                <c:pt idx="2883">
                  <c:v>7.4546281475387308E-3</c:v>
                </c:pt>
                <c:pt idx="2884">
                  <c:v>7.4463871230937458E-3</c:v>
                </c:pt>
                <c:pt idx="2885">
                  <c:v>7.4381553633412765E-3</c:v>
                </c:pt>
                <c:pt idx="2886">
                  <c:v>7.4299328572918818E-3</c:v>
                </c:pt>
                <c:pt idx="2887">
                  <c:v>7.4217195939713793E-3</c:v>
                </c:pt>
                <c:pt idx="2888">
                  <c:v>7.4135155624208094E-3</c:v>
                </c:pt>
                <c:pt idx="2889">
                  <c:v>7.4053207516964134E-3</c:v>
                </c:pt>
                <c:pt idx="2890">
                  <c:v>7.3971351508695963E-3</c:v>
                </c:pt>
                <c:pt idx="2891">
                  <c:v>7.3889587490269032E-3</c:v>
                </c:pt>
                <c:pt idx="2892">
                  <c:v>7.3807915352699857E-3</c:v>
                </c:pt>
                <c:pt idx="2893">
                  <c:v>7.372633498715574E-3</c:v>
                </c:pt>
                <c:pt idx="2894">
                  <c:v>7.3644846284954494E-3</c:v>
                </c:pt>
                <c:pt idx="2895">
                  <c:v>7.3563449137564116E-3</c:v>
                </c:pt>
                <c:pt idx="2896">
                  <c:v>7.3482143436602535E-3</c:v>
                </c:pt>
                <c:pt idx="2897">
                  <c:v>7.3400929073837292E-3</c:v>
                </c:pt>
                <c:pt idx="2898">
                  <c:v>7.3319805941185262E-3</c:v>
                </c:pt>
                <c:pt idx="2899">
                  <c:v>7.3238773930712356E-3</c:v>
                </c:pt>
                <c:pt idx="2900">
                  <c:v>7.315783293463325E-3</c:v>
                </c:pt>
                <c:pt idx="2901">
                  <c:v>7.3076982845311084E-3</c:v>
                </c:pt>
                <c:pt idx="2902">
                  <c:v>7.2996223555257195E-3</c:v>
                </c:pt>
                <c:pt idx="2903">
                  <c:v>7.2915554957130799E-3</c:v>
                </c:pt>
                <c:pt idx="2904">
                  <c:v>7.2834976943738743E-3</c:v>
                </c:pt>
                <c:pt idx="2905">
                  <c:v>7.2754489408035188E-3</c:v>
                </c:pt>
                <c:pt idx="2906">
                  <c:v>7.2674092243121356E-3</c:v>
                </c:pt>
                <c:pt idx="2907">
                  <c:v>7.2593785342245235E-3</c:v>
                </c:pt>
                <c:pt idx="2908">
                  <c:v>7.2513568598801285E-3</c:v>
                </c:pt>
                <c:pt idx="2909">
                  <c:v>7.2433441906330194E-3</c:v>
                </c:pt>
                <c:pt idx="2910">
                  <c:v>7.235340515851855E-3</c:v>
                </c:pt>
                <c:pt idx="2911">
                  <c:v>7.2273458249198612E-3</c:v>
                </c:pt>
                <c:pt idx="2912">
                  <c:v>7.2193601072347994E-3</c:v>
                </c:pt>
                <c:pt idx="2913">
                  <c:v>7.21138335220894E-3</c:v>
                </c:pt>
                <c:pt idx="2914">
                  <c:v>7.2034155492690368E-3</c:v>
                </c:pt>
                <c:pt idx="2915">
                  <c:v>7.1954566878562956E-3</c:v>
                </c:pt>
                <c:pt idx="2916">
                  <c:v>7.1875067574263506E-3</c:v>
                </c:pt>
                <c:pt idx="2917">
                  <c:v>7.179565747449235E-3</c:v>
                </c:pt>
                <c:pt idx="2918">
                  <c:v>7.1716336474093529E-3</c:v>
                </c:pt>
                <c:pt idx="2919">
                  <c:v>7.1637104468054548E-3</c:v>
                </c:pt>
                <c:pt idx="2920">
                  <c:v>7.1557961351506076E-3</c:v>
                </c:pt>
                <c:pt idx="2921">
                  <c:v>7.1374365153540056E-3</c:v>
                </c:pt>
                <c:pt idx="2922">
                  <c:v>7.1194281239341534E-3</c:v>
                </c:pt>
                <c:pt idx="2923">
                  <c:v>7.1017595876432483E-3</c:v>
                </c:pt>
                <c:pt idx="2924">
                  <c:v>7.0844199377084185E-3</c:v>
                </c:pt>
                <c:pt idx="2925">
                  <c:v>7.0673985939121641E-3</c:v>
                </c:pt>
                <c:pt idx="2926">
                  <c:v>7.0506853493828951E-3</c:v>
                </c:pt>
                <c:pt idx="2927">
                  <c:v>7.0342703560594046E-3</c:v>
                </c:pt>
                <c:pt idx="2928">
                  <c:v>7.0181441107951851E-3</c:v>
                </c:pt>
                <c:pt idx="2929">
                  <c:v>7.0022974420704586E-3</c:v>
                </c:pt>
                <c:pt idx="2930">
                  <c:v>6.9867214972815974E-3</c:v>
                </c:pt>
                <c:pt idx="2931">
                  <c:v>6.9714077305793416E-3</c:v>
                </c:pt>
                <c:pt idx="2932">
                  <c:v>6.956347891228792E-3</c:v>
                </c:pt>
                <c:pt idx="2933">
                  <c:v>6.9415340124656935E-3</c:v>
                </c:pt>
                <c:pt idx="2934">
                  <c:v>6.9269584008249015E-3</c:v>
                </c:pt>
                <c:pt idx="2935">
                  <c:v>6.9126136259182762E-3</c:v>
                </c:pt>
                <c:pt idx="2936">
                  <c:v>6.8984925106404735E-3</c:v>
                </c:pt>
                <c:pt idx="2937">
                  <c:v>6.8845881217822645E-3</c:v>
                </c:pt>
                <c:pt idx="2938">
                  <c:v>6.8708937610321421E-3</c:v>
                </c:pt>
                <c:pt idx="2939">
                  <c:v>6.8574029563479612E-3</c:v>
                </c:pt>
                <c:pt idx="2940">
                  <c:v>6.8441094536813626E-3</c:v>
                </c:pt>
                <c:pt idx="2941">
                  <c:v>6.831007209038638E-3</c:v>
                </c:pt>
                <c:pt idx="2942">
                  <c:v>6.8180903808625236E-3</c:v>
                </c:pt>
                <c:pt idx="2943">
                  <c:v>6.8053533227202673E-3</c:v>
                </c:pt>
                <c:pt idx="2944">
                  <c:v>6.7927905762840222E-3</c:v>
                </c:pt>
                <c:pt idx="2945">
                  <c:v>6.7803968645903804E-3</c:v>
                </c:pt>
                <c:pt idx="2946">
                  <c:v>6.7681670855665108E-3</c:v>
                </c:pt>
                <c:pt idx="2947">
                  <c:v>6.756096305811009E-3</c:v>
                </c:pt>
                <c:pt idx="2948">
                  <c:v>6.7441797546181712E-3</c:v>
                </c:pt>
                <c:pt idx="2949">
                  <c:v>6.7324128182349686E-3</c:v>
                </c:pt>
                <c:pt idx="2950">
                  <c:v>6.7207910343405316E-3</c:v>
                </c:pt>
                <c:pt idx="2951">
                  <c:v>6.7093100867384623E-3</c:v>
                </c:pt>
                <c:pt idx="2952">
                  <c:v>6.6979658002527731E-3</c:v>
                </c:pt>
                <c:pt idx="2953">
                  <c:v>6.6867541358186849E-3</c:v>
                </c:pt>
                <c:pt idx="2954">
                  <c:v>6.6756711857599666E-3</c:v>
                </c:pt>
                <c:pt idx="2955">
                  <c:v>6.6647131692448873E-3</c:v>
                </c:pt>
                <c:pt idx="2956">
                  <c:v>6.6538764279132304E-3</c:v>
                </c:pt>
                <c:pt idx="2957">
                  <c:v>6.6431574216671901E-3</c:v>
                </c:pt>
                <c:pt idx="2958">
                  <c:v>6.6325527246192976E-3</c:v>
                </c:pt>
                <c:pt idx="2959">
                  <c:v>6.6220590211908742E-3</c:v>
                </c:pt>
                <c:pt idx="2960">
                  <c:v>6.6116731023547655E-3</c:v>
                </c:pt>
                <c:pt idx="2961">
                  <c:v>6.6013918620164641E-3</c:v>
                </c:pt>
                <c:pt idx="2962">
                  <c:v>6.5912122935279449E-3</c:v>
                </c:pt>
                <c:pt idx="2963">
                  <c:v>6.5811314863288275E-3</c:v>
                </c:pt>
                <c:pt idx="2964">
                  <c:v>6.5711466227097283E-3</c:v>
                </c:pt>
                <c:pt idx="2965">
                  <c:v>6.5612549746928827E-3</c:v>
                </c:pt>
                <c:pt idx="2966">
                  <c:v>6.5514539010253546E-3</c:v>
                </c:pt>
                <c:pt idx="2967">
                  <c:v>6.5417408442803478E-3</c:v>
                </c:pt>
                <c:pt idx="2968">
                  <c:v>6.5321133280623498E-3</c:v>
                </c:pt>
                <c:pt idx="2969">
                  <c:v>6.5225689543120125E-3</c:v>
                </c:pt>
                <c:pt idx="2970">
                  <c:v>6.5131054007068643E-3</c:v>
                </c:pt>
                <c:pt idx="2971">
                  <c:v>6.5037204181541235E-3</c:v>
                </c:pt>
                <c:pt idx="2972">
                  <c:v>6.4944118283720292E-3</c:v>
                </c:pt>
                <c:pt idx="2973">
                  <c:v>6.4851775215562773E-3</c:v>
                </c:pt>
                <c:pt idx="2974">
                  <c:v>6.476015454128293E-3</c:v>
                </c:pt>
                <c:pt idx="2975">
                  <c:v>6.4669236465622077E-3</c:v>
                </c:pt>
                <c:pt idx="2976">
                  <c:v>6.4579001812875396E-3</c:v>
                </c:pt>
                <c:pt idx="2977">
                  <c:v>6.4489432006647118E-3</c:v>
                </c:pt>
                <c:pt idx="2978">
                  <c:v>6.4400509050306634E-3</c:v>
                </c:pt>
                <c:pt idx="2979">
                  <c:v>6.4312215508119091E-3</c:v>
                </c:pt>
                <c:pt idx="2980">
                  <c:v>6.4224534487025376E-3</c:v>
                </c:pt>
                <c:pt idx="2981">
                  <c:v>6.4137449619047198E-3</c:v>
                </c:pt>
                <c:pt idx="2982">
                  <c:v>6.4050945044294098E-3</c:v>
                </c:pt>
                <c:pt idx="2983">
                  <c:v>6.3965005394550191E-3</c:v>
                </c:pt>
                <c:pt idx="2984">
                  <c:v>6.3879615777419308E-3</c:v>
                </c:pt>
                <c:pt idx="2985">
                  <c:v>6.3794761761008E-3</c:v>
                </c:pt>
                <c:pt idx="2986">
                  <c:v>6.3710429359126845E-3</c:v>
                </c:pt>
                <c:pt idx="2987">
                  <c:v>6.3626605016991258E-3</c:v>
                </c:pt>
                <c:pt idx="2988">
                  <c:v>6.3543275597403564E-3</c:v>
                </c:pt>
                <c:pt idx="2989">
                  <c:v>6.3460428367399088E-3</c:v>
                </c:pt>
                <c:pt idx="2990">
                  <c:v>6.3378050985339563E-3</c:v>
                </c:pt>
                <c:pt idx="2991">
                  <c:v>6.329613148843778E-3</c:v>
                </c:pt>
                <c:pt idx="2992">
                  <c:v>6.3214658280698142E-3</c:v>
                </c:pt>
                <c:pt idx="2993">
                  <c:v>6.3133620121258302E-3</c:v>
                </c:pt>
                <c:pt idx="2994">
                  <c:v>6.3053006113117675E-3</c:v>
                </c:pt>
                <c:pt idx="2995">
                  <c:v>6.2972805692239125E-3</c:v>
                </c:pt>
                <c:pt idx="2996">
                  <c:v>6.2893008617010762E-3</c:v>
                </c:pt>
                <c:pt idx="2997">
                  <c:v>6.2813604958055101E-3</c:v>
                </c:pt>
                <c:pt idx="2998">
                  <c:v>6.2734585088373568E-3</c:v>
                </c:pt>
                <c:pt idx="2999">
                  <c:v>6.2655939673814491E-3</c:v>
                </c:pt>
                <c:pt idx="3000">
                  <c:v>6.2577659663853487E-3</c:v>
                </c:pt>
                <c:pt idx="3001">
                  <c:v>6.2499736282675333E-3</c:v>
                </c:pt>
                <c:pt idx="3002">
                  <c:v>6.2422161020546877E-3</c:v>
                </c:pt>
                <c:pt idx="3003">
                  <c:v>6.234492562547103E-3</c:v>
                </c:pt>
                <c:pt idx="3004">
                  <c:v>6.2268022095112166E-3</c:v>
                </c:pt>
                <c:pt idx="3005">
                  <c:v>6.2191442668983552E-3</c:v>
                </c:pt>
                <c:pt idx="3006">
                  <c:v>6.211517982088798E-3</c:v>
                </c:pt>
                <c:pt idx="3007">
                  <c:v>6.2039226251602861E-3</c:v>
                </c:pt>
                <c:pt idx="3008">
                  <c:v>6.1963574881801521E-3</c:v>
                </c:pt>
                <c:pt idx="3009">
                  <c:v>6.1888218845202701E-3</c:v>
                </c:pt>
                <c:pt idx="3010">
                  <c:v>6.1813151481940548E-3</c:v>
                </c:pt>
                <c:pt idx="3011">
                  <c:v>6.1738366332147561E-3</c:v>
                </c:pt>
                <c:pt idx="3012">
                  <c:v>6.1663857129743496E-3</c:v>
                </c:pt>
                <c:pt idx="3013">
                  <c:v>6.1589617796423204E-3</c:v>
                </c:pt>
                <c:pt idx="3014">
                  <c:v>6.1515642435836715E-3</c:v>
                </c:pt>
                <c:pt idx="3015">
                  <c:v>6.1441925327955227E-3</c:v>
                </c:pt>
                <c:pt idx="3016">
                  <c:v>6.1368460923616804E-3</c:v>
                </c:pt>
                <c:pt idx="3017">
                  <c:v>6.1295243839245691E-3</c:v>
                </c:pt>
                <c:pt idx="3018">
                  <c:v>6.1222268851739625E-3</c:v>
                </c:pt>
                <c:pt idx="3019">
                  <c:v>6.1149530893519453E-3</c:v>
                </c:pt>
                <c:pt idx="3020">
                  <c:v>6.1077025047735854E-3</c:v>
                </c:pt>
                <c:pt idx="3021">
                  <c:v>6.1004746543627747E-3</c:v>
                </c:pt>
                <c:pt idx="3022">
                  <c:v>6.093269075202766E-3</c:v>
                </c:pt>
                <c:pt idx="3023">
                  <c:v>6.0860853181009004E-3</c:v>
                </c:pt>
                <c:pt idx="3024">
                  <c:v>6.0789229471670736E-3</c:v>
                </c:pt>
                <c:pt idx="3025">
                  <c:v>6.0717815394054882E-3</c:v>
                </c:pt>
                <c:pt idx="3026">
                  <c:v>6.0646606843192535E-3</c:v>
                </c:pt>
                <c:pt idx="3027">
                  <c:v>6.0575599835274233E-3</c:v>
                </c:pt>
                <c:pt idx="3028">
                  <c:v>6.0504790503940527E-3</c:v>
                </c:pt>
                <c:pt idx="3029">
                  <c:v>6.0434175096688997E-3</c:v>
                </c:pt>
                <c:pt idx="3030">
                  <c:v>6.0363749971393821E-3</c:v>
                </c:pt>
                <c:pt idx="3031">
                  <c:v>6.029351159293427E-3</c:v>
                </c:pt>
                <c:pt idx="3032">
                  <c:v>6.0223456529928708E-3</c:v>
                </c:pt>
                <c:pt idx="3033">
                  <c:v>6.015358145157048E-3</c:v>
                </c:pt>
                <c:pt idx="3034">
                  <c:v>6.0083883124562665E-3</c:v>
                </c:pt>
                <c:pt idx="3035">
                  <c:v>6.001435841014831E-3</c:v>
                </c:pt>
                <c:pt idx="3036">
                  <c:v>5.994500426123317E-3</c:v>
                </c:pt>
                <c:pt idx="3037">
                  <c:v>5.9875817719597952E-3</c:v>
                </c:pt>
                <c:pt idx="3038">
                  <c:v>5.9806795913197233E-3</c:v>
                </c:pt>
                <c:pt idx="3039">
                  <c:v>5.9737936053542232E-3</c:v>
                </c:pt>
                <c:pt idx="3040">
                  <c:v>5.9669235433164828E-3</c:v>
                </c:pt>
                <c:pt idx="3041">
                  <c:v>5.9600691423160107E-3</c:v>
                </c:pt>
                <c:pt idx="3042">
                  <c:v>5.9532301470805096E-3</c:v>
                </c:pt>
                <c:pt idx="3043">
                  <c:v>5.9464063097251123E-3</c:v>
                </c:pt>
                <c:pt idx="3044">
                  <c:v>5.9395973895287561E-3</c:v>
                </c:pt>
                <c:pt idx="3045">
                  <c:v>5.9328031527174615E-3</c:v>
                </c:pt>
                <c:pt idx="3046">
                  <c:v>5.9260233722543019E-3</c:v>
                </c:pt>
                <c:pt idx="3047">
                  <c:v>5.9192578276358503E-3</c:v>
                </c:pt>
                <c:pt idx="3048">
                  <c:v>5.9125063046948966E-3</c:v>
                </c:pt>
                <c:pt idx="3049">
                  <c:v>5.9057685954092432E-3</c:v>
                </c:pt>
                <c:pt idx="3050">
                  <c:v>5.8990444977163759E-3</c:v>
                </c:pt>
                <c:pt idx="3051">
                  <c:v>5.8923338153338426E-3</c:v>
                </c:pt>
                <c:pt idx="3052">
                  <c:v>5.88563635758514E-3</c:v>
                </c:pt>
                <c:pt idx="3053">
                  <c:v>5.8789519392309503E-3</c:v>
                </c:pt>
                <c:pt idx="3054">
                  <c:v>5.8722803803055524E-3</c:v>
                </c:pt>
                <c:pt idx="3055">
                  <c:v>5.8656215059582507E-3</c:v>
                </c:pt>
                <c:pt idx="3056">
                  <c:v>5.8589751462996553E-3</c:v>
                </c:pt>
                <c:pt idx="3057">
                  <c:v>5.852341136252672E-3</c:v>
                </c:pt>
                <c:pt idx="3058">
                  <c:v>5.8457193154080496E-3</c:v>
                </c:pt>
                <c:pt idx="3059">
                  <c:v>5.8391095278843399E-3</c:v>
                </c:pt>
                <c:pt idx="3060">
                  <c:v>5.8325116221921375E-3</c:v>
                </c:pt>
                <c:pt idx="3061">
                  <c:v>5.8259254511024653E-3</c:v>
                </c:pt>
                <c:pt idx="3062">
                  <c:v>5.8193508715191694E-3</c:v>
                </c:pt>
                <c:pt idx="3063">
                  <c:v>5.8127877443552127E-3</c:v>
                </c:pt>
                <c:pt idx="3064">
                  <c:v>5.8062359344127302E-3</c:v>
                </c:pt>
                <c:pt idx="3065">
                  <c:v>5.7996953102667373E-3</c:v>
                </c:pt>
                <c:pt idx="3066">
                  <c:v>5.7931657441523824E-3</c:v>
                </c:pt>
                <c:pt idx="3067">
                  <c:v>5.7866471118556209E-3</c:v>
                </c:pt>
                <c:pt idx="3068">
                  <c:v>5.7801392926072172E-3</c:v>
                </c:pt>
                <c:pt idx="3069">
                  <c:v>5.7736421689799635E-3</c:v>
                </c:pt>
                <c:pt idx="3070">
                  <c:v>5.7671556267890195E-3</c:v>
                </c:pt>
                <c:pt idx="3071">
                  <c:v>5.760679554995274E-3</c:v>
                </c:pt>
                <c:pt idx="3072">
                  <c:v>5.7542138456116434E-3</c:v>
                </c:pt>
                <c:pt idx="3073">
                  <c:v>5.7477583936121979E-3</c:v>
                </c:pt>
                <c:pt idx="3074">
                  <c:v>5.7413130968440524E-3</c:v>
                </c:pt>
                <c:pt idx="3075">
                  <c:v>5.7348778559419148E-3</c:v>
                </c:pt>
                <c:pt idx="3076">
                  <c:v>5.7284525742452245E-3</c:v>
                </c:pt>
                <c:pt idx="3077">
                  <c:v>5.722037157717799E-3</c:v>
                </c:pt>
                <c:pt idx="3078">
                  <c:v>5.715631514869899E-3</c:v>
                </c:pt>
                <c:pt idx="3079">
                  <c:v>5.7092355566826592E-3</c:v>
                </c:pt>
                <c:pt idx="3080">
                  <c:v>5.7028491965347931E-3</c:v>
                </c:pt>
                <c:pt idx="3081">
                  <c:v>5.6964723501315099E-3</c:v>
                </c:pt>
                <c:pt idx="3082">
                  <c:v>5.6901049354355776E-3</c:v>
                </c:pt>
                <c:pt idx="3083">
                  <c:v>5.6837468726004649E-3</c:v>
                </c:pt>
                <c:pt idx="3084">
                  <c:v>5.6773980839054921E-3</c:v>
                </c:pt>
                <c:pt idx="3085">
                  <c:v>5.6710584936929395E-3</c:v>
                </c:pt>
                <c:pt idx="3086">
                  <c:v>5.6647280283070468E-3</c:v>
                </c:pt>
                <c:pt idx="3087">
                  <c:v>5.6584066160348494E-3</c:v>
                </c:pt>
                <c:pt idx="3088">
                  <c:v>5.6520941870487904E-3</c:v>
                </c:pt>
                <c:pt idx="3089">
                  <c:v>5.6457906733510584E-3</c:v>
                </c:pt>
                <c:pt idx="3090">
                  <c:v>5.6394960087195996E-3</c:v>
                </c:pt>
                <c:pt idx="3091">
                  <c:v>5.6332101286557497E-3</c:v>
                </c:pt>
                <c:pt idx="3092">
                  <c:v>5.6269329703334328E-3</c:v>
                </c:pt>
                <c:pt idx="3093">
                  <c:v>5.6206644725498934E-3</c:v>
                </c:pt>
                <c:pt idx="3094">
                  <c:v>5.6144045756778959E-3</c:v>
                </c:pt>
                <c:pt idx="3095">
                  <c:v>5.6081532216193655E-3</c:v>
                </c:pt>
                <c:pt idx="3096">
                  <c:v>5.6019103537604089E-3</c:v>
                </c:pt>
                <c:pt idx="3097">
                  <c:v>5.5956759169276879E-3</c:v>
                </c:pt>
                <c:pt idx="3098">
                  <c:v>5.5894498573460984E-3</c:v>
                </c:pt>
                <c:pt idx="3099">
                  <c:v>5.583232122597712E-3</c:v>
                </c:pt>
                <c:pt idx="3100">
                  <c:v>5.5770226615819464E-3</c:v>
                </c:pt>
                <c:pt idx="3101">
                  <c:v>5.5708214244769311E-3</c:v>
                </c:pt>
                <c:pt idx="3102">
                  <c:v>5.5646283627020189E-3</c:v>
                </c:pt>
                <c:pt idx="3103">
                  <c:v>5.5584434288814214E-3</c:v>
                </c:pt>
                <c:pt idx="3104">
                  <c:v>5.5522665768089341E-3</c:v>
                </c:pt>
                <c:pt idx="3105">
                  <c:v>5.5460977614137045E-3</c:v>
                </c:pt>
                <c:pt idx="3106">
                  <c:v>5.539936938727028E-3</c:v>
                </c:pt>
                <c:pt idx="3107">
                  <c:v>5.5337840658501326E-3</c:v>
                </c:pt>
                <c:pt idx="3108">
                  <c:v>5.5276391009229228E-3</c:v>
                </c:pt>
                <c:pt idx="3109">
                  <c:v>5.5215020030936523E-3</c:v>
                </c:pt>
                <c:pt idx="3110">
                  <c:v>5.515372732489505E-3</c:v>
                </c:pt>
                <c:pt idx="3111">
                  <c:v>5.5092512501880445E-3</c:v>
                </c:pt>
                <c:pt idx="3112">
                  <c:v>5.5031375181895208E-3</c:v>
                </c:pt>
                <c:pt idx="3113">
                  <c:v>5.4970314993899932E-3</c:v>
                </c:pt>
                <c:pt idx="3114">
                  <c:v>5.490933157555257E-3</c:v>
                </c:pt>
                <c:pt idx="3115">
                  <c:v>5.4848424572955419E-3</c:v>
                </c:pt>
                <c:pt idx="3116">
                  <c:v>5.4787593640409638E-3</c:v>
                </c:pt>
                <c:pt idx="3117">
                  <c:v>5.4726838440177054E-3</c:v>
                </c:pt>
                <c:pt idx="3118">
                  <c:v>5.4666158642249028E-3</c:v>
                </c:pt>
                <c:pt idx="3119">
                  <c:v>5.4605553924122153E-3</c:v>
                </c:pt>
                <c:pt idx="3120">
                  <c:v>5.4545023970580678E-3</c:v>
                </c:pt>
                <c:pt idx="3121">
                  <c:v>5.4484568473485264E-3</c:v>
                </c:pt>
                <c:pt idx="3122">
                  <c:v>5.4424187131568132E-3</c:v>
                </c:pt>
                <c:pt idx="3123">
                  <c:v>5.4363879650234179E-3</c:v>
                </c:pt>
                <c:pt idx="3124">
                  <c:v>5.4303645741368015E-3</c:v>
                </c:pt>
                <c:pt idx="3125">
                  <c:v>5.4243485123146723E-3</c:v>
                </c:pt>
                <c:pt idx="3126">
                  <c:v>5.4183397519858133E-3</c:v>
                </c:pt>
                <c:pt idx="3127">
                  <c:v>5.4123382661724496E-3</c:v>
                </c:pt>
                <c:pt idx="3128">
                  <c:v>5.4063440284731331E-3</c:v>
                </c:pt>
                <c:pt idx="3129">
                  <c:v>5.4003570130461377E-3</c:v>
                </c:pt>
                <c:pt idx="3130">
                  <c:v>5.394377194593342E-3</c:v>
                </c:pt>
                <c:pt idx="3131">
                  <c:v>5.3884045483445896E-3</c:v>
                </c:pt>
                <c:pt idx="3132">
                  <c:v>5.3824390500425059E-3</c:v>
                </c:pt>
                <c:pt idx="3133">
                  <c:v>5.3764806759277707E-3</c:v>
                </c:pt>
                <c:pt idx="3134">
                  <c:v>5.3705294027248203E-3</c:v>
                </c:pt>
                <c:pt idx="3135">
                  <c:v>5.3645852076279711E-3</c:v>
                </c:pt>
                <c:pt idx="3136">
                  <c:v>5.3586480682879523E-3</c:v>
                </c:pt>
                <c:pt idx="3137">
                  <c:v>5.3527179627988379E-3</c:v>
                </c:pt>
                <c:pt idx="3138">
                  <c:v>5.3467948696853604E-3</c:v>
                </c:pt>
                <c:pt idx="3139">
                  <c:v>5.3408787678905986E-3</c:v>
                </c:pt>
                <c:pt idx="3140">
                  <c:v>5.3349696367640297E-3</c:v>
                </c:pt>
                <c:pt idx="3141">
                  <c:v>5.3290674560499277E-3</c:v>
                </c:pt>
                <c:pt idx="3142">
                  <c:v>5.3231722058761106E-3</c:v>
                </c:pt>
                <c:pt idx="3143">
                  <c:v>5.3172838667430115E-3</c:v>
                </c:pt>
                <c:pt idx="3144">
                  <c:v>5.3114024195130742E-3</c:v>
                </c:pt>
                <c:pt idx="3145">
                  <c:v>5.305527845400458E-3</c:v>
                </c:pt>
                <c:pt idx="3146">
                  <c:v>5.2996601259610483E-3</c:v>
                </c:pt>
                <c:pt idx="3147">
                  <c:v>5.2937992430827554E-3</c:v>
                </c:pt>
                <c:pt idx="3148">
                  <c:v>5.2879451789761027E-3</c:v>
                </c:pt>
                <c:pt idx="3149">
                  <c:v>5.2820979161650877E-3</c:v>
                </c:pt>
                <c:pt idx="3150">
                  <c:v>5.2762574374783126E-3</c:v>
                </c:pt>
                <c:pt idx="3151">
                  <c:v>5.2704237260403734E-3</c:v>
                </c:pt>
                <c:pt idx="3152">
                  <c:v>5.2645967652635009E-3</c:v>
                </c:pt>
                <c:pt idx="3153">
                  <c:v>5.2587765388394502E-3</c:v>
                </c:pt>
                <c:pt idx="3154">
                  <c:v>5.2529630307316224E-3</c:v>
                </c:pt>
                <c:pt idx="3155">
                  <c:v>5.2471562251674196E-3</c:v>
                </c:pt>
                <c:pt idx="3156">
                  <c:v>5.2413561066308231E-3</c:v>
                </c:pt>
                <c:pt idx="3157">
                  <c:v>5.2355626598551887E-3</c:v>
                </c:pt>
                <c:pt idx="3158">
                  <c:v>5.2297758698162528E-3</c:v>
                </c:pt>
                <c:pt idx="3159">
                  <c:v>5.2239957217253405E-3</c:v>
                </c:pt>
                <c:pt idx="3160">
                  <c:v>5.2182222010227763E-3</c:v>
                </c:pt>
                <c:pt idx="3161">
                  <c:v>5.2124552933714837E-3</c:v>
                </c:pt>
                <c:pt idx="3162">
                  <c:v>5.2066949846507702E-3</c:v>
                </c:pt>
                <c:pt idx="3163">
                  <c:v>5.2009412609503002E-3</c:v>
                </c:pt>
                <c:pt idx="3164">
                  <c:v>5.1951941085642368E-3</c:v>
                </c:pt>
                <c:pt idx="3165">
                  <c:v>5.1894535139855565E-3</c:v>
                </c:pt>
                <c:pt idx="3166">
                  <c:v>5.1837194639005298E-3</c:v>
                </c:pt>
                <c:pt idx="3167">
                  <c:v>5.1779919451833654E-3</c:v>
                </c:pt>
                <c:pt idx="3168">
                  <c:v>5.1722709448910054E-3</c:v>
                </c:pt>
                <c:pt idx="3169">
                  <c:v>5.1665564502580722E-3</c:v>
                </c:pt>
                <c:pt idx="3170">
                  <c:v>5.1608484486919681E-3</c:v>
                </c:pt>
                <c:pt idx="3171">
                  <c:v>5.1551469277681117E-3</c:v>
                </c:pt>
                <c:pt idx="3172">
                  <c:v>5.149451818211765E-3</c:v>
                </c:pt>
                <c:pt idx="3173">
                  <c:v>5.1437630968982203E-3</c:v>
                </c:pt>
                <c:pt idx="3174">
                  <c:v>5.1380807563050183E-3</c:v>
                </c:pt>
                <c:pt idx="3175">
                  <c:v>5.1324047889199295E-3</c:v>
                </c:pt>
                <c:pt idx="3176">
                  <c:v>5.1267351872409366E-3</c:v>
                </c:pt>
                <c:pt idx="3177">
                  <c:v>5.1210719437762139E-3</c:v>
                </c:pt>
                <c:pt idx="3178">
                  <c:v>5.1154150510441081E-3</c:v>
                </c:pt>
                <c:pt idx="3179">
                  <c:v>5.1097645015731209E-3</c:v>
                </c:pt>
                <c:pt idx="3180">
                  <c:v>5.1041202879018874E-3</c:v>
                </c:pt>
                <c:pt idx="3181">
                  <c:v>5.0984824025791606E-3</c:v>
                </c:pt>
                <c:pt idx="3182">
                  <c:v>5.0928508381637896E-3</c:v>
                </c:pt>
                <c:pt idx="3183">
                  <c:v>5.0872255872247011E-3</c:v>
                </c:pt>
                <c:pt idx="3184">
                  <c:v>5.0816066423408825E-3</c:v>
                </c:pt>
                <c:pt idx="3185">
                  <c:v>5.0759939961013611E-3</c:v>
                </c:pt>
                <c:pt idx="3186">
                  <c:v>5.0703876411051863E-3</c:v>
                </c:pt>
                <c:pt idx="3187">
                  <c:v>5.0647875699614099E-3</c:v>
                </c:pt>
                <c:pt idx="3188">
                  <c:v>5.0591937752890699E-3</c:v>
                </c:pt>
                <c:pt idx="3189">
                  <c:v>5.0536062497171701E-3</c:v>
                </c:pt>
                <c:pt idx="3190">
                  <c:v>5.0480249858846611E-3</c:v>
                </c:pt>
                <c:pt idx="3191">
                  <c:v>5.0424499764404225E-3</c:v>
                </c:pt>
                <c:pt idx="3192">
                  <c:v>5.0368812140432467E-3</c:v>
                </c:pt>
                <c:pt idx="3193">
                  <c:v>5.0313186913618175E-3</c:v>
                </c:pt>
                <c:pt idx="3194">
                  <c:v>5.0257624010746921E-3</c:v>
                </c:pt>
                <c:pt idx="3195">
                  <c:v>5.0202123358702852E-3</c:v>
                </c:pt>
                <c:pt idx="3196">
                  <c:v>5.014668488446848E-3</c:v>
                </c:pt>
                <c:pt idx="3197">
                  <c:v>5.009130851512454E-3</c:v>
                </c:pt>
                <c:pt idx="3198">
                  <c:v>5.0035994177849751E-3</c:v>
                </c:pt>
                <c:pt idx="3199">
                  <c:v>4.9980741799920689E-3</c:v>
                </c:pt>
                <c:pt idx="3200">
                  <c:v>4.9925551308711586E-3</c:v>
                </c:pt>
                <c:pt idx="3201">
                  <c:v>4.9870422631694139E-3</c:v>
                </c:pt>
                <c:pt idx="3202">
                  <c:v>4.9815355696437354E-3</c:v>
                </c:pt>
                <c:pt idx="3203">
                  <c:v>4.9760350430607357E-3</c:v>
                </c:pt>
                <c:pt idx="3204">
                  <c:v>4.9705406761967217E-3</c:v>
                </c:pt>
                <c:pt idx="3205">
                  <c:v>4.9650524618376777E-3</c:v>
                </c:pt>
                <c:pt idx="3206">
                  <c:v>4.9595703927792457E-3</c:v>
                </c:pt>
                <c:pt idx="3207">
                  <c:v>4.954094461826708E-3</c:v>
                </c:pt>
                <c:pt idx="3208">
                  <c:v>4.9486246617949734E-3</c:v>
                </c:pt>
                <c:pt idx="3209">
                  <c:v>4.9431609855085552E-3</c:v>
                </c:pt>
                <c:pt idx="3210">
                  <c:v>4.9377034258015562E-3</c:v>
                </c:pt>
                <c:pt idx="3211">
                  <c:v>4.9322519755176496E-3</c:v>
                </c:pt>
                <c:pt idx="3212">
                  <c:v>4.9268066275100636E-3</c:v>
                </c:pt>
                <c:pt idx="3213">
                  <c:v>4.921367374641562E-3</c:v>
                </c:pt>
                <c:pt idx="3214">
                  <c:v>4.915934209784428E-3</c:v>
                </c:pt>
                <c:pt idx="3215">
                  <c:v>4.9105071258204475E-3</c:v>
                </c:pt>
                <c:pt idx="3216">
                  <c:v>4.9050861156408922E-3</c:v>
                </c:pt>
                <c:pt idx="3217">
                  <c:v>4.8996711721464997E-3</c:v>
                </c:pt>
                <c:pt idx="3218">
                  <c:v>4.8942622882474588E-3</c:v>
                </c:pt>
                <c:pt idx="3219">
                  <c:v>4.8888594568633923E-3</c:v>
                </c:pt>
                <c:pt idx="3220">
                  <c:v>4.8834626709233402E-3</c:v>
                </c:pt>
                <c:pt idx="3221">
                  <c:v>4.8780719233657401E-3</c:v>
                </c:pt>
                <c:pt idx="3222">
                  <c:v>4.8726872071384155E-3</c:v>
                </c:pt>
                <c:pt idx="3223">
                  <c:v>4.867308515198553E-3</c:v>
                </c:pt>
                <c:pt idx="3224">
                  <c:v>4.8619358405126902E-3</c:v>
                </c:pt>
                <c:pt idx="3225">
                  <c:v>4.8565691760566959E-3</c:v>
                </c:pt>
                <c:pt idx="3226">
                  <c:v>4.8512085148157552E-3</c:v>
                </c:pt>
                <c:pt idx="3227">
                  <c:v>4.8458538497843521E-3</c:v>
                </c:pt>
                <c:pt idx="3228">
                  <c:v>4.8405051739662521E-3</c:v>
                </c:pt>
                <c:pt idx="3229">
                  <c:v>4.8351624803744889E-3</c:v>
                </c:pt>
                <c:pt idx="3230">
                  <c:v>4.8298257620313419E-3</c:v>
                </c:pt>
                <c:pt idx="3231">
                  <c:v>4.8244950119683263E-3</c:v>
                </c:pt>
                <c:pt idx="3232">
                  <c:v>4.8191702232261713E-3</c:v>
                </c:pt>
                <c:pt idx="3233">
                  <c:v>4.8138513888548078E-3</c:v>
                </c:pt>
                <c:pt idx="3234">
                  <c:v>4.8085385019133488E-3</c:v>
                </c:pt>
                <c:pt idx="3235">
                  <c:v>4.8032315554700751E-3</c:v>
                </c:pt>
                <c:pt idx="3236">
                  <c:v>4.7979305426024193E-3</c:v>
                </c:pt>
                <c:pt idx="3237">
                  <c:v>4.792635456396948E-3</c:v>
                </c:pt>
                <c:pt idx="3238">
                  <c:v>4.7873462899493445E-3</c:v>
                </c:pt>
                <c:pt idx="3239">
                  <c:v>4.7820630363643981E-3</c:v>
                </c:pt>
                <c:pt idx="3240">
                  <c:v>4.7767856887559815E-3</c:v>
                </c:pt>
                <c:pt idx="3241">
                  <c:v>4.7715142402470394E-3</c:v>
                </c:pt>
                <c:pt idx="3242">
                  <c:v>4.7662486839695692E-3</c:v>
                </c:pt>
                <c:pt idx="3243">
                  <c:v>4.7609890130646077E-3</c:v>
                </c:pt>
                <c:pt idx="3244">
                  <c:v>4.7557352206822143E-3</c:v>
                </c:pt>
                <c:pt idx="3245">
                  <c:v>4.750487299981454E-3</c:v>
                </c:pt>
                <c:pt idx="3246">
                  <c:v>4.7452452441303829E-3</c:v>
                </c:pt>
                <c:pt idx="3247">
                  <c:v>4.7400090463060318E-3</c:v>
                </c:pt>
                <c:pt idx="3248">
                  <c:v>4.7347786996943904E-3</c:v>
                </c:pt>
                <c:pt idx="3249">
                  <c:v>4.7295541974903925E-3</c:v>
                </c:pt>
                <c:pt idx="3250">
                  <c:v>4.7243355328978982E-3</c:v>
                </c:pt>
                <c:pt idx="3251">
                  <c:v>4.7191226991296822E-3</c:v>
                </c:pt>
                <c:pt idx="3252">
                  <c:v>4.713915689407413E-3</c:v>
                </c:pt>
                <c:pt idx="3253">
                  <c:v>4.7087144969616412E-3</c:v>
                </c:pt>
                <c:pt idx="3254">
                  <c:v>4.7035191150317833E-3</c:v>
                </c:pt>
                <c:pt idx="3255">
                  <c:v>4.6983295368661056E-3</c:v>
                </c:pt>
                <c:pt idx="3256">
                  <c:v>4.6931457557217084E-3</c:v>
                </c:pt>
                <c:pt idx="3257">
                  <c:v>4.6879677648645115E-3</c:v>
                </c:pt>
                <c:pt idx="3258">
                  <c:v>4.6827955575692382E-3</c:v>
                </c:pt>
                <c:pt idx="3259">
                  <c:v>4.6776291271194018E-3</c:v>
                </c:pt>
                <c:pt idx="3260">
                  <c:v>4.6724684668072872E-3</c:v>
                </c:pt>
                <c:pt idx="3261">
                  <c:v>4.6673135699339388E-3</c:v>
                </c:pt>
                <c:pt idx="3262">
                  <c:v>4.6621644298091422E-3</c:v>
                </c:pt>
                <c:pt idx="3263">
                  <c:v>4.6570210397514121E-3</c:v>
                </c:pt>
                <c:pt idx="3264">
                  <c:v>4.6518833930879761E-3</c:v>
                </c:pt>
                <c:pt idx="3265">
                  <c:v>4.6467514831547586E-3</c:v>
                </c:pt>
                <c:pt idx="3266">
                  <c:v>4.6416253032963671E-3</c:v>
                </c:pt>
                <c:pt idx="3267">
                  <c:v>4.6365048468660769E-3</c:v>
                </c:pt>
                <c:pt idx="3268">
                  <c:v>4.631390107225815E-3</c:v>
                </c:pt>
                <c:pt idx="3269">
                  <c:v>4.6262810777461475E-3</c:v>
                </c:pt>
                <c:pt idx="3270">
                  <c:v>4.621177751806262E-3</c:v>
                </c:pt>
                <c:pt idx="3271">
                  <c:v>4.6160801227939554E-3</c:v>
                </c:pt>
                <c:pt idx="3272">
                  <c:v>4.6109881841056178E-3</c:v>
                </c:pt>
                <c:pt idx="3273">
                  <c:v>4.6059019291462165E-3</c:v>
                </c:pt>
                <c:pt idx="3274">
                  <c:v>4.6008213513292848E-3</c:v>
                </c:pt>
                <c:pt idx="3275">
                  <c:v>4.5957464440769041E-3</c:v>
                </c:pt>
                <c:pt idx="3276">
                  <c:v>4.5906772008196912E-3</c:v>
                </c:pt>
                <c:pt idx="3277">
                  <c:v>4.5856136149967806E-3</c:v>
                </c:pt>
                <c:pt idx="3278">
                  <c:v>4.5805556800558147E-3</c:v>
                </c:pt>
                <c:pt idx="3279">
                  <c:v>4.5755033894529255E-3</c:v>
                </c:pt>
                <c:pt idx="3280">
                  <c:v>4.570456736652722E-3</c:v>
                </c:pt>
                <c:pt idx="3281">
                  <c:v>4.5654157151282749E-3</c:v>
                </c:pt>
                <c:pt idx="3282">
                  <c:v>4.5603803183611033E-3</c:v>
                </c:pt>
                <c:pt idx="3283">
                  <c:v>4.5553505398411584E-3</c:v>
                </c:pt>
                <c:pt idx="3284">
                  <c:v>4.5503263730668113E-3</c:v>
                </c:pt>
                <c:pt idx="3285">
                  <c:v>4.5453078115448358E-3</c:v>
                </c:pt>
                <c:pt idx="3286">
                  <c:v>4.5336576032033882E-3</c:v>
                </c:pt>
                <c:pt idx="3287">
                  <c:v>4.5222180007667189E-3</c:v>
                </c:pt>
                <c:pt idx="3288">
                  <c:v>4.5109825760037128E-3</c:v>
                </c:pt>
                <c:pt idx="3289">
                  <c:v>4.4999451171738834E-3</c:v>
                </c:pt>
                <c:pt idx="3290">
                  <c:v>4.4890996209280953E-3</c:v>
                </c:pt>
                <c:pt idx="3291">
                  <c:v>4.4784402845535433E-3</c:v>
                </c:pt>
                <c:pt idx="3292">
                  <c:v>4.4679614985462758E-3</c:v>
                </c:pt>
                <c:pt idx="3293">
                  <c:v>4.4576578394954535E-3</c:v>
                </c:pt>
                <c:pt idx="3294">
                  <c:v>4.447524063264415E-3</c:v>
                </c:pt>
                <c:pt idx="3295">
                  <c:v>4.4375550984544088E-3</c:v>
                </c:pt>
                <c:pt idx="3296">
                  <c:v>4.427746040137623E-3</c:v>
                </c:pt>
                <c:pt idx="3297">
                  <c:v>4.4180921438468582E-3</c:v>
                </c:pt>
                <c:pt idx="3298">
                  <c:v>4.40858881980985E-3</c:v>
                </c:pt>
                <c:pt idx="3299">
                  <c:v>4.3992316274168971E-3</c:v>
                </c:pt>
                <c:pt idx="3300">
                  <c:v>4.3900162699110328E-3</c:v>
                </c:pt>
                <c:pt idx="3301">
                  <c:v>4.3809385892905435E-3</c:v>
                </c:pt>
                <c:pt idx="3302">
                  <c:v>4.3719945614141701E-3</c:v>
                </c:pt>
                <c:pt idx="3303">
                  <c:v>4.3631802912998197E-3</c:v>
                </c:pt>
                <c:pt idx="3304">
                  <c:v>4.3544920086080845E-3</c:v>
                </c:pt>
                <c:pt idx="3305">
                  <c:v>4.3459260633023191E-3</c:v>
                </c:pt>
                <c:pt idx="3306">
                  <c:v>4.3374789214774296E-3</c:v>
                </c:pt>
                <c:pt idx="3307">
                  <c:v>4.329147161349931E-3</c:v>
                </c:pt>
                <c:pt idx="3308">
                  <c:v>4.3209274694021972E-3</c:v>
                </c:pt>
                <c:pt idx="3309">
                  <c:v>4.3128166366741914E-3</c:v>
                </c:pt>
                <c:pt idx="3310">
                  <c:v>4.304811555196273E-3</c:v>
                </c:pt>
                <c:pt idx="3311">
                  <c:v>4.2969092145570187E-3</c:v>
                </c:pt>
                <c:pt idx="3312">
                  <c:v>4.2891066986002662E-3</c:v>
                </c:pt>
                <c:pt idx="3313">
                  <c:v>4.2814011822458918E-3</c:v>
                </c:pt>
                <c:pt idx="3314">
                  <c:v>4.2737899284290767E-3</c:v>
                </c:pt>
                <c:pt idx="3315">
                  <c:v>4.2662702851530947E-3</c:v>
                </c:pt>
                <c:pt idx="3316">
                  <c:v>4.2588396826508564E-3</c:v>
                </c:pt>
                <c:pt idx="3317">
                  <c:v>4.2514956306507028E-3</c:v>
                </c:pt>
                <c:pt idx="3318">
                  <c:v>4.244235715742139E-3</c:v>
                </c:pt>
                <c:pt idx="3319">
                  <c:v>4.2370575988373918E-3</c:v>
                </c:pt>
                <c:pt idx="3320">
                  <c:v>4.2299590127248881E-3</c:v>
                </c:pt>
                <c:pt idx="3321">
                  <c:v>4.2229377597109109E-3</c:v>
                </c:pt>
                <c:pt idx="3322">
                  <c:v>4.215991709345876E-3</c:v>
                </c:pt>
                <c:pt idx="3323">
                  <c:v>4.2091187962318257E-3</c:v>
                </c:pt>
                <c:pt idx="3324">
                  <c:v>4.2023170179078979E-3</c:v>
                </c:pt>
                <c:pt idx="3325">
                  <c:v>4.1955844328106671E-3</c:v>
                </c:pt>
                <c:pt idx="3326">
                  <c:v>4.1889191583064046E-3</c:v>
                </c:pt>
                <c:pt idx="3327">
                  <c:v>4.1823193687924249E-3</c:v>
                </c:pt>
                <c:pt idx="3328">
                  <c:v>4.1757832938648203E-3</c:v>
                </c:pt>
                <c:pt idx="3329">
                  <c:v>4.1693092165499979E-3</c:v>
                </c:pt>
                <c:pt idx="3330">
                  <c:v>4.1628954715975542E-3</c:v>
                </c:pt>
                <c:pt idx="3331">
                  <c:v>4.1565404438321197E-3</c:v>
                </c:pt>
                <c:pt idx="3332">
                  <c:v>4.150242566561926E-3</c:v>
                </c:pt>
                <c:pt idx="3333">
                  <c:v>4.1440003200419176E-3</c:v>
                </c:pt>
                <c:pt idx="3334">
                  <c:v>4.1378122299893577E-3</c:v>
                </c:pt>
                <c:pt idx="3335">
                  <c:v>4.1316768661499338E-3</c:v>
                </c:pt>
                <c:pt idx="3336">
                  <c:v>4.1255928409124724E-3</c:v>
                </c:pt>
                <c:pt idx="3337">
                  <c:v>4.1195588079704472E-3</c:v>
                </c:pt>
                <c:pt idx="3338">
                  <c:v>4.1135734610285388E-3</c:v>
                </c:pt>
                <c:pt idx="3339">
                  <c:v>4.1076355325525794E-3</c:v>
                </c:pt>
                <c:pt idx="3340">
                  <c:v>4.1017437925612837E-3</c:v>
                </c:pt>
                <c:pt idx="3341">
                  <c:v>4.0958970474582346E-3</c:v>
                </c:pt>
                <c:pt idx="3342">
                  <c:v>4.090094138902654E-3</c:v>
                </c:pt>
                <c:pt idx="3343">
                  <c:v>4.0843339427175445E-3</c:v>
                </c:pt>
                <c:pt idx="3344">
                  <c:v>4.0786153678338613E-3</c:v>
                </c:pt>
                <c:pt idx="3345">
                  <c:v>4.0729373552694029E-3</c:v>
                </c:pt>
                <c:pt idx="3346">
                  <c:v>4.0672988771411865E-3</c:v>
                </c:pt>
                <c:pt idx="3347">
                  <c:v>4.0616989357101074E-3</c:v>
                </c:pt>
                <c:pt idx="3348">
                  <c:v>4.0561365624567306E-3</c:v>
                </c:pt>
                <c:pt idx="3349">
                  <c:v>4.0506108171871223E-3</c:v>
                </c:pt>
                <c:pt idx="3350">
                  <c:v>4.0451207871676515E-3</c:v>
                </c:pt>
                <c:pt idx="3351">
                  <c:v>4.0396655862877506E-3</c:v>
                </c:pt>
                <c:pt idx="3352">
                  <c:v>4.0342443542496515E-3</c:v>
                </c:pt>
                <c:pt idx="3353">
                  <c:v>4.0288562557841655E-3</c:v>
                </c:pt>
                <c:pt idx="3354">
                  <c:v>4.0235004798915936E-3</c:v>
                </c:pt>
                <c:pt idx="3355">
                  <c:v>4.018176239106901E-3</c:v>
                </c:pt>
                <c:pt idx="3356">
                  <c:v>4.012882768788327E-3</c:v>
                </c:pt>
                <c:pt idx="3357">
                  <c:v>4.0076193264286146E-3</c:v>
                </c:pt>
                <c:pt idx="3358">
                  <c:v>4.0023851909880915E-3</c:v>
                </c:pt>
                <c:pt idx="3359">
                  <c:v>3.9971796622488599E-3</c:v>
                </c:pt>
                <c:pt idx="3360">
                  <c:v>3.9920020601893775E-3</c:v>
                </c:pt>
                <c:pt idx="3361">
                  <c:v>3.9868517243787337E-3</c:v>
                </c:pt>
                <c:pt idx="3362">
                  <c:v>3.9817280133899674E-3</c:v>
                </c:pt>
                <c:pt idx="3363">
                  <c:v>3.9766303042317744E-3</c:v>
                </c:pt>
                <c:pt idx="3364">
                  <c:v>3.9715579917980002E-3</c:v>
                </c:pt>
                <c:pt idx="3365">
                  <c:v>3.9665104883343134E-3</c:v>
                </c:pt>
                <c:pt idx="3366">
                  <c:v>3.9614872229214977E-3</c:v>
                </c:pt>
                <c:pt idx="3367">
                  <c:v>3.9564876409748043E-3</c:v>
                </c:pt>
                <c:pt idx="3368">
                  <c:v>3.9515112037588366E-3</c:v>
                </c:pt>
                <c:pt idx="3369">
                  <c:v>3.9465573879174506E-3</c:v>
                </c:pt>
                <c:pt idx="3370">
                  <c:v>3.9416256850181887E-3</c:v>
                </c:pt>
                <c:pt idx="3371">
                  <c:v>3.9367156011107553E-3</c:v>
                </c:pt>
                <c:pt idx="3372">
                  <c:v>3.9318266562990865E-3</c:v>
                </c:pt>
                <c:pt idx="3373">
                  <c:v>3.9269583843265649E-3</c:v>
                </c:pt>
                <c:pt idx="3374">
                  <c:v>3.9221103321739597E-3</c:v>
                </c:pt>
                <c:pt idx="3375">
                  <c:v>3.917282059669667E-3</c:v>
                </c:pt>
                <c:pt idx="3376">
                  <c:v>3.9124731391118666E-3</c:v>
                </c:pt>
                <c:pt idx="3377">
                  <c:v>3.9076831549022008E-3</c:v>
                </c:pt>
                <c:pt idx="3378">
                  <c:v>3.9029117031906119E-3</c:v>
                </c:pt>
                <c:pt idx="3379">
                  <c:v>3.8981583915309748E-3</c:v>
                </c:pt>
                <c:pt idx="3380">
                  <c:v>3.8934228385471849E-3</c:v>
                </c:pt>
                <c:pt idx="3381">
                  <c:v>3.8887046736093608E-3</c:v>
                </c:pt>
                <c:pt idx="3382">
                  <c:v>3.8840035365198485E-3</c:v>
                </c:pt>
                <c:pt idx="3383">
                  <c:v>3.8793190772087073E-3</c:v>
                </c:pt>
                <c:pt idx="3384">
                  <c:v>3.8746509554383841E-3</c:v>
                </c:pt>
                <c:pt idx="3385">
                  <c:v>3.8699988405172807E-3</c:v>
                </c:pt>
                <c:pt idx="3386">
                  <c:v>3.8653624110219346E-3</c:v>
                </c:pt>
                <c:pt idx="3387">
                  <c:v>3.8607413545275453E-3</c:v>
                </c:pt>
                <c:pt idx="3388">
                  <c:v>3.8561353673465817E-3</c:v>
                </c:pt>
                <c:pt idx="3389">
                  <c:v>3.8515441542752147E-3</c:v>
                </c:pt>
                <c:pt idx="3390">
                  <c:v>3.8469674283473374E-3</c:v>
                </c:pt>
                <c:pt idx="3391">
                  <c:v>3.84240491059593E-3</c:v>
                </c:pt>
                <c:pt idx="3392">
                  <c:v>3.8378563298215409E-3</c:v>
                </c:pt>
                <c:pt idx="3393">
                  <c:v>3.8333214223676684E-3</c:v>
                </c:pt>
                <c:pt idx="3394">
                  <c:v>3.8287999319028222E-3</c:v>
                </c:pt>
                <c:pt idx="3395">
                  <c:v>3.8242916092090639E-3</c:v>
                </c:pt>
                <c:pt idx="3396">
                  <c:v>3.8197962119768201E-3</c:v>
                </c:pt>
                <c:pt idx="3397">
                  <c:v>3.8153135046057798E-3</c:v>
                </c:pt>
                <c:pt idx="3398">
                  <c:v>3.8108432580116888E-3</c:v>
                </c:pt>
                <c:pt idx="3399">
                  <c:v>3.8063852494388544E-3</c:v>
                </c:pt>
                <c:pt idx="3400">
                  <c:v>3.8019392622781908E-3</c:v>
                </c:pt>
                <c:pt idx="3401">
                  <c:v>3.7975050858906341E-3</c:v>
                </c:pt>
                <c:pt idx="3402">
                  <c:v>3.7930825154357619E-3</c:v>
                </c:pt>
                <c:pt idx="3403">
                  <c:v>3.7886713517054586E-3</c:v>
                </c:pt>
                <c:pt idx="3404">
                  <c:v>3.7842714009624734E-3</c:v>
                </c:pt>
                <c:pt idx="3405">
                  <c:v>3.7798824747837219E-3</c:v>
                </c:pt>
                <c:pt idx="3406">
                  <c:v>3.775504389908188E-3</c:v>
                </c:pt>
                <c:pt idx="3407">
                  <c:v>3.7711369680892832E-3</c:v>
                </c:pt>
                <c:pt idx="3408">
                  <c:v>3.7667800359515347E-3</c:v>
                </c:pt>
                <c:pt idx="3409">
                  <c:v>3.7624334248514634E-3</c:v>
                </c:pt>
                <c:pt idx="3410">
                  <c:v>3.7580969707425335E-3</c:v>
                </c:pt>
                <c:pt idx="3411">
                  <c:v>3.7537705140440448E-3</c:v>
                </c:pt>
                <c:pt idx="3412">
                  <c:v>3.7494538995138495E-3</c:v>
                </c:pt>
                <c:pt idx="3413">
                  <c:v>3.7451469761247838E-3</c:v>
                </c:pt>
                <c:pt idx="3414">
                  <c:v>3.7408495969446969E-3</c:v>
                </c:pt>
                <c:pt idx="3415">
                  <c:v>3.7365616190199709E-3</c:v>
                </c:pt>
                <c:pt idx="3416">
                  <c:v>3.732282903262431E-3</c:v>
                </c:pt>
                <c:pt idx="3417">
                  <c:v>3.728013314339538E-3</c:v>
                </c:pt>
                <c:pt idx="3418">
                  <c:v>3.7237527205677698E-3</c:v>
                </c:pt>
                <c:pt idx="3419">
                  <c:v>3.7195009938090968E-3</c:v>
                </c:pt>
                <c:pt idx="3420">
                  <c:v>3.7152580093704557E-3</c:v>
                </c:pt>
                <c:pt idx="3421">
                  <c:v>3.7110236459061367E-3</c:v>
                </c:pt>
                <c:pt idx="3422">
                  <c:v>3.7067977853229906E-3</c:v>
                </c:pt>
                <c:pt idx="3423">
                  <c:v>3.7025803126883839E-3</c:v>
                </c:pt>
                <c:pt idx="3424">
                  <c:v>3.6983711161408064E-3</c:v>
                </c:pt>
                <c:pt idx="3425">
                  <c:v>3.6941700868030644E-3</c:v>
                </c:pt>
                <c:pt idx="3426">
                  <c:v>3.6899771186979739E-3</c:v>
                </c:pt>
                <c:pt idx="3427">
                  <c:v>3.6857921086664871E-3</c:v>
                </c:pt>
                <c:pt idx="3428">
                  <c:v>3.6816149562881777E-3</c:v>
                </c:pt>
                <c:pt idx="3429">
                  <c:v>3.6774455638040123E-3</c:v>
                </c:pt>
                <c:pt idx="3430">
                  <c:v>3.6732838360413445E-3</c:v>
                </c:pt>
                <c:pt idx="3431">
                  <c:v>3.6691296803410675E-3</c:v>
                </c:pt>
                <c:pt idx="3432">
                  <c:v>3.6649830064868537E-3</c:v>
                </c:pt>
                <c:pt idx="3433">
                  <c:v>3.6608437266364316E-3</c:v>
                </c:pt>
                <c:pt idx="3434">
                  <c:v>3.6567117552548296E-3</c:v>
                </c:pt>
                <c:pt idx="3435">
                  <c:v>3.6525870090495364E-3</c:v>
                </c:pt>
                <c:pt idx="3436">
                  <c:v>3.6484694069075173E-3</c:v>
                </c:pt>
                <c:pt idx="3437">
                  <c:v>3.6443588698340341E-3</c:v>
                </c:pt>
                <c:pt idx="3438">
                  <c:v>3.6402553208932163E-3</c:v>
                </c:pt>
                <c:pt idx="3439">
                  <c:v>3.6361586851503297E-3</c:v>
                </c:pt>
                <c:pt idx="3440">
                  <c:v>3.6320688896156975E-3</c:v>
                </c:pt>
                <c:pt idx="3441">
                  <c:v>3.6279858631902205E-3</c:v>
                </c:pt>
                <c:pt idx="3442">
                  <c:v>3.6239095366124531E-3</c:v>
                </c:pt>
                <c:pt idx="3443">
                  <c:v>3.6198398424071893E-3</c:v>
                </c:pt>
                <c:pt idx="3444">
                  <c:v>3.6157767148355139E-3</c:v>
                </c:pt>
                <c:pt idx="3445">
                  <c:v>3.6117200898462777E-3</c:v>
                </c:pt>
                <c:pt idx="3446">
                  <c:v>3.6076699050289524E-3</c:v>
                </c:pt>
                <c:pt idx="3447">
                  <c:v>3.6036260995678283E-3</c:v>
                </c:pt>
                <c:pt idx="3448">
                  <c:v>3.599588614197517E-3</c:v>
                </c:pt>
                <c:pt idx="3449">
                  <c:v>3.5955573911597137E-3</c:v>
                </c:pt>
                <c:pt idx="3450">
                  <c:v>3.5915323741611931E-3</c:v>
                </c:pt>
                <c:pt idx="3451">
                  <c:v>3.5875135083329951E-3</c:v>
                </c:pt>
                <c:pt idx="3452">
                  <c:v>3.5835007401907701E-3</c:v>
                </c:pt>
                <c:pt idx="3453">
                  <c:v>3.5794940175962473E-3</c:v>
                </c:pt>
                <c:pt idx="3454">
                  <c:v>3.5754932897197967E-3</c:v>
                </c:pt>
                <c:pt idx="3455">
                  <c:v>3.5714985070040531E-3</c:v>
                </c:pt>
                <c:pt idx="3456">
                  <c:v>3.5675096211285665E-3</c:v>
                </c:pt>
                <c:pt idx="3457">
                  <c:v>3.5635265849754579E-3</c:v>
                </c:pt>
                <c:pt idx="3458">
                  <c:v>3.5595493525960413E-3</c:v>
                </c:pt>
                <c:pt idx="3459">
                  <c:v>3.5555778791783953E-3</c:v>
                </c:pt>
                <c:pt idx="3460">
                  <c:v>3.5516121210158453E-3</c:v>
                </c:pt>
                <c:pt idx="3461">
                  <c:v>3.5476520354763403E-3</c:v>
                </c:pt>
                <c:pt idx="3462">
                  <c:v>3.5436975809726924E-3</c:v>
                </c:pt>
                <c:pt idx="3463">
                  <c:v>3.5397487169336571E-3</c:v>
                </c:pt>
                <c:pt idx="3464">
                  <c:v>3.5358054037758274E-3</c:v>
                </c:pt>
                <c:pt idx="3465">
                  <c:v>3.5318676028763232E-3</c:v>
                </c:pt>
                <c:pt idx="3466">
                  <c:v>3.527935276546248E-3</c:v>
                </c:pt>
                <c:pt idx="3467">
                  <c:v>3.5240083880048929E-3</c:v>
                </c:pt>
                <c:pt idx="3468">
                  <c:v>3.5200869013546688E-3</c:v>
                </c:pt>
                <c:pt idx="3469">
                  <c:v>3.5161707815567428E-3</c:v>
                </c:pt>
                <c:pt idx="3470">
                  <c:v>3.5122599944073588E-3</c:v>
                </c:pt>
                <c:pt idx="3471">
                  <c:v>3.5083545065148257E-3</c:v>
                </c:pt>
                <c:pt idx="3472">
                  <c:v>3.5044542852771528E-3</c:v>
                </c:pt>
                <c:pt idx="3473">
                  <c:v>3.5005592988603088E-3</c:v>
                </c:pt>
                <c:pt idx="3474">
                  <c:v>3.4966695161770972E-3</c:v>
                </c:pt>
                <c:pt idx="3475">
                  <c:v>3.4927849068666196E-3</c:v>
                </c:pt>
                <c:pt idx="3476">
                  <c:v>3.4889054412743183E-3</c:v>
                </c:pt>
                <c:pt idx="3477">
                  <c:v>3.4850310904325763E-3</c:v>
                </c:pt>
                <c:pt idx="3478">
                  <c:v>3.4811618260418629E-3</c:v>
                </c:pt>
                <c:pt idx="3479">
                  <c:v>3.4772976204524046E-3</c:v>
                </c:pt>
                <c:pt idx="3480">
                  <c:v>3.4734384466463728E-3</c:v>
                </c:pt>
                <c:pt idx="3481">
                  <c:v>3.4695842782205663E-3</c:v>
                </c:pt>
                <c:pt idx="3482">
                  <c:v>3.4657350893695818E-3</c:v>
                </c:pt>
                <c:pt idx="3483">
                  <c:v>3.4618908548694526E-3</c:v>
                </c:pt>
                <c:pt idx="3484">
                  <c:v>3.4580515500617455E-3</c:v>
                </c:pt>
                <c:pt idx="3485">
                  <c:v>3.4542171508381014E-3</c:v>
                </c:pt>
                <c:pt idx="3486">
                  <c:v>3.4503876336252088E-3</c:v>
                </c:pt>
                <c:pt idx="3487">
                  <c:v>3.4465629753701954E-3</c:v>
                </c:pt>
                <c:pt idx="3488">
                  <c:v>3.4427431535264288E-3</c:v>
                </c:pt>
                <c:pt idx="3489">
                  <c:v>3.438928146039712E-3</c:v>
                </c:pt>
                <c:pt idx="3490">
                  <c:v>3.4351179313348635E-3</c:v>
                </c:pt>
                <c:pt idx="3491">
                  <c:v>3.4313124883026745E-3</c:v>
                </c:pt>
                <c:pt idx="3492">
                  <c:v>3.4275117962872244E-3</c:v>
                </c:pt>
                <c:pt idx="3493">
                  <c:v>3.4237158350735541E-3</c:v>
                </c:pt>
                <c:pt idx="3494">
                  <c:v>3.4199245848756795E-3</c:v>
                </c:pt>
                <c:pt idx="3495">
                  <c:v>3.4161380263249405E-3</c:v>
                </c:pt>
                <c:pt idx="3496">
                  <c:v>3.4123561404586721E-3</c:v>
                </c:pt>
                <c:pt idx="3497">
                  <c:v>3.4085789087091927E-3</c:v>
                </c:pt>
                <c:pt idx="3498">
                  <c:v>3.4048063128930958E-3</c:v>
                </c:pt>
                <c:pt idx="3499">
                  <c:v>3.4010383352008414E-3</c:v>
                </c:pt>
                <c:pt idx="3500">
                  <c:v>3.397274958186636E-3</c:v>
                </c:pt>
                <c:pt idx="3501">
                  <c:v>3.3935161647585914E-3</c:v>
                </c:pt>
                <c:pt idx="3502">
                  <c:v>3.3897619381691607E-3</c:v>
                </c:pt>
                <c:pt idx="3503">
                  <c:v>3.3860122620058344E-3</c:v>
                </c:pt>
                <c:pt idx="3504">
                  <c:v>3.3822671201821004E-3</c:v>
                </c:pt>
                <c:pt idx="3505">
                  <c:v>3.3785264969286473E-3</c:v>
                </c:pt>
                <c:pt idx="3506">
                  <c:v>3.3747903767848194E-3</c:v>
                </c:pt>
                <c:pt idx="3507">
                  <c:v>3.3710587445903014E-3</c:v>
                </c:pt>
                <c:pt idx="3508">
                  <c:v>3.367331585477037E-3</c:v>
                </c:pt>
                <c:pt idx="3509">
                  <c:v>3.3636088848613714E-3</c:v>
                </c:pt>
                <c:pt idx="3510">
                  <c:v>3.3598906284364083E-3</c:v>
                </c:pt>
                <c:pt idx="3511">
                  <c:v>3.3561768021645811E-3</c:v>
                </c:pt>
                <c:pt idx="3512">
                  <c:v>3.3524673922704275E-3</c:v>
                </c:pt>
                <c:pt idx="3513">
                  <c:v>3.3487623852335655E-3</c:v>
                </c:pt>
                <c:pt idx="3514">
                  <c:v>3.345061767781861E-3</c:v>
                </c:pt>
                <c:pt idx="3515">
                  <c:v>3.3413655268847865E-3</c:v>
                </c:pt>
                <c:pt idx="3516">
                  <c:v>3.3376736497469609E-3</c:v>
                </c:pt>
                <c:pt idx="3517">
                  <c:v>3.33398612380187E-3</c:v>
                </c:pt>
                <c:pt idx="3518">
                  <c:v>3.3303029367057566E-3</c:v>
                </c:pt>
                <c:pt idx="3519">
                  <c:v>3.3266240763316838E-3</c:v>
                </c:pt>
                <c:pt idx="3520">
                  <c:v>3.3229495307637563E-3</c:v>
                </c:pt>
                <c:pt idx="3521">
                  <c:v>3.3192792882915053E-3</c:v>
                </c:pt>
                <c:pt idx="3522">
                  <c:v>3.3156133374044271E-3</c:v>
                </c:pt>
                <c:pt idx="3523">
                  <c:v>3.3119516667866693E-3</c:v>
                </c:pt>
                <c:pt idx="3524">
                  <c:v>3.3082942653118669E-3</c:v>
                </c:pt>
                <c:pt idx="3525">
                  <c:v>3.304641122038118E-3</c:v>
                </c:pt>
                <c:pt idx="3526">
                  <c:v>3.3009922262030983E-3</c:v>
                </c:pt>
                <c:pt idx="3527">
                  <c:v>3.2973475672193105E-3</c:v>
                </c:pt>
                <c:pt idx="3528">
                  <c:v>3.2937071346694625E-3</c:v>
                </c:pt>
                <c:pt idx="3529">
                  <c:v>3.2900709183019748E-3</c:v>
                </c:pt>
                <c:pt idx="3530">
                  <c:v>3.2864389080266092E-3</c:v>
                </c:pt>
                <c:pt idx="3531">
                  <c:v>3.2828110939102186E-3</c:v>
                </c:pt>
                <c:pt idx="3532">
                  <c:v>3.2791874661726125E-3</c:v>
                </c:pt>
                <c:pt idx="3533">
                  <c:v>3.2755680151825366E-3</c:v>
                </c:pt>
                <c:pt idx="3534">
                  <c:v>3.2719527314537633E-3</c:v>
                </c:pt>
                <c:pt idx="3535">
                  <c:v>3.2683416056412868E-3</c:v>
                </c:pt>
                <c:pt idx="3536">
                  <c:v>3.2647346285376248E-3</c:v>
                </c:pt>
                <c:pt idx="3537">
                  <c:v>3.2611317910692206E-3</c:v>
                </c:pt>
                <c:pt idx="3538">
                  <c:v>3.2575330842929428E-3</c:v>
                </c:pt>
                <c:pt idx="3539">
                  <c:v>3.2539384993926835E-3</c:v>
                </c:pt>
                <c:pt idx="3540">
                  <c:v>3.2503480276760452E-3</c:v>
                </c:pt>
                <c:pt idx="3541">
                  <c:v>3.246761660571122E-3</c:v>
                </c:pt>
                <c:pt idx="3542">
                  <c:v>3.243179389623368E-3</c:v>
                </c:pt>
                <c:pt idx="3543">
                  <c:v>3.2396012064925487E-3</c:v>
                </c:pt>
                <c:pt idx="3544">
                  <c:v>3.2360271029497792E-3</c:v>
                </c:pt>
                <c:pt idx="3545">
                  <c:v>3.232457070874641E-3</c:v>
                </c:pt>
                <c:pt idx="3546">
                  <c:v>3.2288911022523782E-3</c:v>
                </c:pt>
                <c:pt idx="3547">
                  <c:v>3.2253291891711699E-3</c:v>
                </c:pt>
                <c:pt idx="3548">
                  <c:v>3.2217713238194769E-3</c:v>
                </c:pt>
                <c:pt idx="3549">
                  <c:v>3.2182174984834613E-3</c:v>
                </c:pt>
                <c:pt idx="3550">
                  <c:v>3.2146677055444749E-3</c:v>
                </c:pt>
                <c:pt idx="3551">
                  <c:v>3.2111219374766184E-3</c:v>
                </c:pt>
                <c:pt idx="3552">
                  <c:v>3.2075801868443644E-3</c:v>
                </c:pt>
                <c:pt idx="3553">
                  <c:v>3.204042446300247E-3</c:v>
                </c:pt>
                <c:pt idx="3554">
                  <c:v>3.2005087085826139E-3</c:v>
                </c:pt>
                <c:pt idx="3555">
                  <c:v>3.1969789360343018E-3</c:v>
                </c:pt>
                <c:pt idx="3556">
                  <c:v>3.1934531010793473E-3</c:v>
                </c:pt>
                <c:pt idx="3557">
                  <c:v>3.1899311991638673E-3</c:v>
                </c:pt>
                <c:pt idx="3558">
                  <c:v>3.1864132257398538E-3</c:v>
                </c:pt>
                <c:pt idx="3559">
                  <c:v>3.1828991762651655E-3</c:v>
                </c:pt>
                <c:pt idx="3560">
                  <c:v>3.1793890462035166E-3</c:v>
                </c:pt>
                <c:pt idx="3561">
                  <c:v>3.1758828310244681E-3</c:v>
                </c:pt>
                <c:pt idx="3562">
                  <c:v>3.1723805262034166E-3</c:v>
                </c:pt>
                <c:pt idx="3563">
                  <c:v>3.1688821272215857E-3</c:v>
                </c:pt>
                <c:pt idx="3564">
                  <c:v>3.1653876295660156E-3</c:v>
                </c:pt>
                <c:pt idx="3565">
                  <c:v>3.1618970287295533E-3</c:v>
                </c:pt>
                <c:pt idx="3566">
                  <c:v>3.1584103202108439E-3</c:v>
                </c:pt>
                <c:pt idx="3567">
                  <c:v>3.154927499514318E-3</c:v>
                </c:pt>
                <c:pt idx="3568">
                  <c:v>3.151448562150186E-3</c:v>
                </c:pt>
                <c:pt idx="3569">
                  <c:v>3.1479735036344251E-3</c:v>
                </c:pt>
                <c:pt idx="3570">
                  <c:v>3.1445023194887718E-3</c:v>
                </c:pt>
                <c:pt idx="3571">
                  <c:v>3.1410350052407106E-3</c:v>
                </c:pt>
                <c:pt idx="3572">
                  <c:v>3.1375715564234659E-3</c:v>
                </c:pt>
                <c:pt idx="3573">
                  <c:v>3.1341119685759909E-3</c:v>
                </c:pt>
                <c:pt idx="3574">
                  <c:v>3.1306562372429595E-3</c:v>
                </c:pt>
                <c:pt idx="3575">
                  <c:v>3.1272043579747559E-3</c:v>
                </c:pt>
                <c:pt idx="3576">
                  <c:v>3.1237563263274656E-3</c:v>
                </c:pt>
                <c:pt idx="3577">
                  <c:v>3.1203121378628649E-3</c:v>
                </c:pt>
                <c:pt idx="3578">
                  <c:v>3.1168717881484126E-3</c:v>
                </c:pt>
                <c:pt idx="3579">
                  <c:v>3.1134352727572403E-3</c:v>
                </c:pt>
                <c:pt idx="3580">
                  <c:v>3.1100025872681431E-3</c:v>
                </c:pt>
                <c:pt idx="3581">
                  <c:v>3.106573727265569E-3</c:v>
                </c:pt>
                <c:pt idx="3582">
                  <c:v>3.103148688339611E-3</c:v>
                </c:pt>
                <c:pt idx="3583">
                  <c:v>3.0997274660859975E-3</c:v>
                </c:pt>
                <c:pt idx="3584">
                  <c:v>3.0963100561060817E-3</c:v>
                </c:pt>
                <c:pt idx="3585">
                  <c:v>3.0928964540068347E-3</c:v>
                </c:pt>
                <c:pt idx="3586">
                  <c:v>3.0894866554008337E-3</c:v>
                </c:pt>
                <c:pt idx="3587">
                  <c:v>3.0860806559062544E-3</c:v>
                </c:pt>
                <c:pt idx="3588">
                  <c:v>3.0826784511468613E-3</c:v>
                </c:pt>
                <c:pt idx="3589">
                  <c:v>3.0792800367519979E-3</c:v>
                </c:pt>
                <c:pt idx="3590">
                  <c:v>3.0758854083565786E-3</c:v>
                </c:pt>
                <c:pt idx="3591">
                  <c:v>3.0724945616010793E-3</c:v>
                </c:pt>
                <c:pt idx="3592">
                  <c:v>3.0691074921315271E-3</c:v>
                </c:pt>
                <c:pt idx="3593">
                  <c:v>3.0657241955994925E-3</c:v>
                </c:pt>
                <c:pt idx="3594">
                  <c:v>3.06234466766208E-3</c:v>
                </c:pt>
                <c:pt idx="3595">
                  <c:v>3.0589689039819184E-3</c:v>
                </c:pt>
                <c:pt idx="3596">
                  <c:v>3.0555969002271531E-3</c:v>
                </c:pt>
                <c:pt idx="3597">
                  <c:v>3.0522286520714352E-3</c:v>
                </c:pt>
                <c:pt idx="3598">
                  <c:v>3.0488641551939142E-3</c:v>
                </c:pt>
                <c:pt idx="3599">
                  <c:v>3.0455034052792288E-3</c:v>
                </c:pt>
                <c:pt idx="3600">
                  <c:v>3.042146398017496E-3</c:v>
                </c:pt>
                <c:pt idx="3601">
                  <c:v>3.0387931291043051E-3</c:v>
                </c:pt>
                <c:pt idx="3602">
                  <c:v>3.0354435942407066E-3</c:v>
                </c:pt>
                <c:pt idx="3603">
                  <c:v>3.0320977891332042E-3</c:v>
                </c:pt>
                <c:pt idx="3604">
                  <c:v>3.0287557094937456E-3</c:v>
                </c:pt>
                <c:pt idx="3605">
                  <c:v>3.0254173510397145E-3</c:v>
                </c:pt>
                <c:pt idx="3606">
                  <c:v>3.0220827094939204E-3</c:v>
                </c:pt>
                <c:pt idx="3607">
                  <c:v>3.0187517805845905E-3</c:v>
                </c:pt>
                <c:pt idx="3608">
                  <c:v>3.0154245600453613E-3</c:v>
                </c:pt>
                <c:pt idx="3609">
                  <c:v>3.0121010436152695E-3</c:v>
                </c:pt>
                <c:pt idx="3610">
                  <c:v>3.0087812270387427E-3</c:v>
                </c:pt>
                <c:pt idx="3611">
                  <c:v>3.0054651060655913E-3</c:v>
                </c:pt>
                <c:pt idx="3612">
                  <c:v>3.0021526764510004E-3</c:v>
                </c:pt>
                <c:pt idx="3613">
                  <c:v>2.9988439339555194E-3</c:v>
                </c:pt>
                <c:pt idx="3614">
                  <c:v>2.9955388743450545E-3</c:v>
                </c:pt>
                <c:pt idx="3615">
                  <c:v>2.9922374933908607E-3</c:v>
                </c:pt>
                <c:pt idx="3616">
                  <c:v>2.9889397868695321E-3</c:v>
                </c:pt>
                <c:pt idx="3617">
                  <c:v>2.9856457505629927E-3</c:v>
                </c:pt>
                <c:pt idx="3618">
                  <c:v>2.98235538025849E-3</c:v>
                </c:pt>
                <c:pt idx="3619">
                  <c:v>2.9790686717485844E-3</c:v>
                </c:pt>
                <c:pt idx="3620">
                  <c:v>2.9757856208311412E-3</c:v>
                </c:pt>
                <c:pt idx="3621">
                  <c:v>2.972506223309323E-3</c:v>
                </c:pt>
                <c:pt idx="3622">
                  <c:v>2.9692304749915806E-3</c:v>
                </c:pt>
                <c:pt idx="3623">
                  <c:v>2.9659583716916439E-3</c:v>
                </c:pt>
                <c:pt idx="3624">
                  <c:v>2.9626899092285146E-3</c:v>
                </c:pt>
                <c:pt idx="3625">
                  <c:v>2.9594250834264566E-3</c:v>
                </c:pt>
                <c:pt idx="3626">
                  <c:v>2.9561638901149886E-3</c:v>
                </c:pt>
                <c:pt idx="3627">
                  <c:v>2.9529063251288747E-3</c:v>
                </c:pt>
                <c:pt idx="3628">
                  <c:v>2.9496523843081175E-3</c:v>
                </c:pt>
                <c:pt idx="3629">
                  <c:v>2.9464020634979481E-3</c:v>
                </c:pt>
                <c:pt idx="3630">
                  <c:v>2.9431553585488185E-3</c:v>
                </c:pt>
                <c:pt idx="3631">
                  <c:v>2.9399122653163941E-3</c:v>
                </c:pt>
                <c:pt idx="3632">
                  <c:v>2.9366727796615441E-3</c:v>
                </c:pt>
                <c:pt idx="3633">
                  <c:v>2.9334368974503334E-3</c:v>
                </c:pt>
                <c:pt idx="3634">
                  <c:v>2.9302046145540154E-3</c:v>
                </c:pt>
                <c:pt idx="3635">
                  <c:v>2.9269759268490225E-3</c:v>
                </c:pt>
                <c:pt idx="3636">
                  <c:v>2.9237508302169587E-3</c:v>
                </c:pt>
                <c:pt idx="3637">
                  <c:v>2.9205293205445907E-3</c:v>
                </c:pt>
                <c:pt idx="3638">
                  <c:v>2.9173113937238414E-3</c:v>
                </c:pt>
                <c:pt idx="3639">
                  <c:v>2.9140970456517793E-3</c:v>
                </c:pt>
                <c:pt idx="3640">
                  <c:v>2.9108862722306119E-3</c:v>
                </c:pt>
                <c:pt idx="3641">
                  <c:v>2.9076790693676772E-3</c:v>
                </c:pt>
                <c:pt idx="3642">
                  <c:v>2.9044754329754364E-3</c:v>
                </c:pt>
                <c:pt idx="3643">
                  <c:v>2.9012753589714646E-3</c:v>
                </c:pt>
                <c:pt idx="3644">
                  <c:v>2.8980788432784428E-3</c:v>
                </c:pt>
                <c:pt idx="3645">
                  <c:v>2.8948858818241504E-3</c:v>
                </c:pt>
                <c:pt idx="3646">
                  <c:v>2.8916964705414578E-3</c:v>
                </c:pt>
                <c:pt idx="3647">
                  <c:v>2.8885106053683166E-3</c:v>
                </c:pt>
                <c:pt idx="3648">
                  <c:v>2.8853282822477538E-3</c:v>
                </c:pt>
                <c:pt idx="3649">
                  <c:v>2.8821494971278615E-3</c:v>
                </c:pt>
                <c:pt idx="3650">
                  <c:v>2.8789742459617916E-3</c:v>
                </c:pt>
                <c:pt idx="3651">
                  <c:v>2.8715992055944528E-3</c:v>
                </c:pt>
                <c:pt idx="3652">
                  <c:v>2.8643515528781779E-3</c:v>
                </c:pt>
                <c:pt idx="3653">
                  <c:v>2.8572275805029824E-3</c:v>
                </c:pt>
                <c:pt idx="3654">
                  <c:v>2.850223700664227E-3</c:v>
                </c:pt>
                <c:pt idx="3655">
                  <c:v>2.8433364407704051E-3</c:v>
                </c:pt>
                <c:pt idx="3656">
                  <c:v>2.8365624393264038E-3</c:v>
                </c:pt>
                <c:pt idx="3657">
                  <c:v>2.8298984419840461E-3</c:v>
                </c:pt>
                <c:pt idx="3658">
                  <c:v>2.8233412977521485E-3</c:v>
                </c:pt>
                <c:pt idx="3659">
                  <c:v>2.8168879553587311E-3</c:v>
                </c:pt>
                <c:pt idx="3660">
                  <c:v>2.8105354597584074E-3</c:v>
                </c:pt>
                <c:pt idx="3661">
                  <c:v>2.8042809487783386E-3</c:v>
                </c:pt>
                <c:pt idx="3662">
                  <c:v>2.7981216498964736E-3</c:v>
                </c:pt>
                <c:pt idx="3663">
                  <c:v>2.7920548771461244E-3</c:v>
                </c:pt>
                <c:pt idx="3664">
                  <c:v>2.7860780281412224E-3</c:v>
                </c:pt>
                <c:pt idx="3665">
                  <c:v>2.7801885812168909E-3</c:v>
                </c:pt>
                <c:pt idx="3666">
                  <c:v>2.7743840926802363E-3</c:v>
                </c:pt>
                <c:pt idx="3667">
                  <c:v>2.76866219416652E-3</c:v>
                </c:pt>
                <c:pt idx="3668">
                  <c:v>2.7630205900961015E-3</c:v>
                </c:pt>
                <c:pt idx="3669">
                  <c:v>2.7574570552277911E-3</c:v>
                </c:pt>
                <c:pt idx="3670">
                  <c:v>2.75196943230444E-3</c:v>
                </c:pt>
                <c:pt idx="3671">
                  <c:v>2.7465556297868216E-3</c:v>
                </c:pt>
                <c:pt idx="3672">
                  <c:v>2.7412136196720339E-3</c:v>
                </c:pt>
                <c:pt idx="3673">
                  <c:v>2.7359414353928459E-3</c:v>
                </c:pt>
                <c:pt idx="3674">
                  <c:v>2.7307371697945708E-3</c:v>
                </c:pt>
                <c:pt idx="3675">
                  <c:v>2.7255989731862257E-3</c:v>
                </c:pt>
                <c:pt idx="3676">
                  <c:v>2.7205250514628788E-3</c:v>
                </c:pt>
                <c:pt idx="3677">
                  <c:v>2.7155136642962397E-3</c:v>
                </c:pt>
                <c:pt idx="3678">
                  <c:v>2.710563123390681E-3</c:v>
                </c:pt>
                <c:pt idx="3679">
                  <c:v>2.7056717908020144E-3</c:v>
                </c:pt>
                <c:pt idx="3680">
                  <c:v>2.7008380773164667E-3</c:v>
                </c:pt>
                <c:pt idx="3681">
                  <c:v>2.6960604408874213E-3</c:v>
                </c:pt>
                <c:pt idx="3682">
                  <c:v>2.6913373851275954E-3</c:v>
                </c:pt>
                <c:pt idx="3683">
                  <c:v>2.6866674578544416E-3</c:v>
                </c:pt>
                <c:pt idx="3684">
                  <c:v>2.6820492496866482E-3</c:v>
                </c:pt>
                <c:pt idx="3685">
                  <c:v>2.6774813926897221E-3</c:v>
                </c:pt>
                <c:pt idx="3686">
                  <c:v>2.6729625590687198E-3</c:v>
                </c:pt>
                <c:pt idx="3687">
                  <c:v>2.6684914599062778E-3</c:v>
                </c:pt>
                <c:pt idx="3688">
                  <c:v>2.664066843944185E-3</c:v>
                </c:pt>
                <c:pt idx="3689">
                  <c:v>2.6596874964068054E-3</c:v>
                </c:pt>
                <c:pt idx="3690">
                  <c:v>2.6553522378647406E-3</c:v>
                </c:pt>
                <c:pt idx="3691">
                  <c:v>2.6510599231371907E-3</c:v>
                </c:pt>
                <c:pt idx="3692">
                  <c:v>2.6468094402315396E-3</c:v>
                </c:pt>
                <c:pt idx="3693">
                  <c:v>2.6425997093187472E-3</c:v>
                </c:pt>
                <c:pt idx="3694">
                  <c:v>2.6384296817432065E-3</c:v>
                </c:pt>
                <c:pt idx="3695">
                  <c:v>2.6342983390657661E-3</c:v>
                </c:pt>
                <c:pt idx="3696">
                  <c:v>2.630204692138679E-3</c:v>
                </c:pt>
                <c:pt idx="3697">
                  <c:v>2.6261477802112963E-3</c:v>
                </c:pt>
                <c:pt idx="3698">
                  <c:v>2.6221266700653637E-3</c:v>
                </c:pt>
                <c:pt idx="3699">
                  <c:v>2.6181404551788366E-3</c:v>
                </c:pt>
                <c:pt idx="3700">
                  <c:v>2.6141882549171641E-3</c:v>
                </c:pt>
                <c:pt idx="3701">
                  <c:v>2.6102692137510482E-3</c:v>
                </c:pt>
                <c:pt idx="3702">
                  <c:v>2.6063825004997102E-3</c:v>
                </c:pt>
                <c:pt idx="3703">
                  <c:v>2.6025273075987528E-3</c:v>
                </c:pt>
                <c:pt idx="3704">
                  <c:v>2.5987028503917245E-3</c:v>
                </c:pt>
                <c:pt idx="3705">
                  <c:v>2.5949083664445483E-3</c:v>
                </c:pt>
                <c:pt idx="3706">
                  <c:v>2.591143114881993E-3</c:v>
                </c:pt>
                <c:pt idx="3707">
                  <c:v>2.5874063757454139E-3</c:v>
                </c:pt>
                <c:pt idx="3708">
                  <c:v>2.5836974493710055E-3</c:v>
                </c:pt>
                <c:pt idx="3709">
                  <c:v>2.5800156557878508E-3</c:v>
                </c:pt>
                <c:pt idx="3710">
                  <c:v>2.5763603341350748E-3</c:v>
                </c:pt>
                <c:pt idx="3711">
                  <c:v>2.572730842097434E-3</c:v>
                </c:pt>
                <c:pt idx="3712">
                  <c:v>2.5691265553587071E-3</c:v>
                </c:pt>
                <c:pt idx="3713">
                  <c:v>2.56554686707227E-3</c:v>
                </c:pt>
                <c:pt idx="3714">
                  <c:v>2.5619911873482658E-3</c:v>
                </c:pt>
                <c:pt idx="3715">
                  <c:v>2.5584589427568006E-3</c:v>
                </c:pt>
                <c:pt idx="3716">
                  <c:v>2.5549495758466216E-3</c:v>
                </c:pt>
                <c:pt idx="3717">
                  <c:v>2.5514625446787483E-3</c:v>
                </c:pt>
                <c:pt idx="3718">
                  <c:v>2.5479973223745543E-3</c:v>
                </c:pt>
                <c:pt idx="3719">
                  <c:v>2.5445533966778123E-3</c:v>
                </c:pt>
                <c:pt idx="3720">
                  <c:v>2.5411302695302323E-3</c:v>
                </c:pt>
                <c:pt idx="3721">
                  <c:v>2.537727456660044E-3</c:v>
                </c:pt>
                <c:pt idx="3722">
                  <c:v>2.5343444871831901E-3</c:v>
                </c:pt>
                <c:pt idx="3723">
                  <c:v>2.5309809032167067E-3</c:v>
                </c:pt>
                <c:pt idx="3724">
                  <c:v>2.5276362595038973E-3</c:v>
                </c:pt>
                <c:pt idx="3725">
                  <c:v>2.5243101230509042E-3</c:v>
                </c:pt>
                <c:pt idx="3726">
                  <c:v>2.5210020727743049E-3</c:v>
                </c:pt>
                <c:pt idx="3727">
                  <c:v>2.5177116991593768E-3</c:v>
                </c:pt>
                <c:pt idx="3728">
                  <c:v>2.5144386039286804E-3</c:v>
                </c:pt>
                <c:pt idx="3729">
                  <c:v>2.5111823997206236E-3</c:v>
                </c:pt>
                <c:pt idx="3730">
                  <c:v>2.507942709777688E-3</c:v>
                </c:pt>
                <c:pt idx="3731">
                  <c:v>2.5047191676440045E-3</c:v>
                </c:pt>
                <c:pt idx="3732">
                  <c:v>2.5015114168719758E-3</c:v>
                </c:pt>
                <c:pt idx="3733">
                  <c:v>2.4983191107376596E-3</c:v>
                </c:pt>
                <c:pt idx="3734">
                  <c:v>2.495141911964629E-3</c:v>
                </c:pt>
                <c:pt idx="3735">
                  <c:v>2.4919794924560409E-3</c:v>
                </c:pt>
                <c:pt idx="3736">
                  <c:v>2.4888315330346576E-3</c:v>
                </c:pt>
                <c:pt idx="3737">
                  <c:v>2.4856977231905585E-3</c:v>
                </c:pt>
                <c:pt idx="3738">
                  <c:v>2.4825777608363112E-3</c:v>
                </c:pt>
                <c:pt idx="3739">
                  <c:v>2.4794713520693607E-3</c:v>
                </c:pt>
                <c:pt idx="3740">
                  <c:v>2.4763782109414119E-3</c:v>
                </c:pt>
                <c:pt idx="3741">
                  <c:v>2.4732980592345869E-3</c:v>
                </c:pt>
                <c:pt idx="3742">
                  <c:v>2.4702306262441437E-3</c:v>
                </c:pt>
                <c:pt idx="3743">
                  <c:v>2.4671756485675584E-3</c:v>
                </c:pt>
                <c:pt idx="3744">
                  <c:v>2.4641328698997659E-3</c:v>
                </c:pt>
                <c:pt idx="3745">
                  <c:v>2.4611020408343729E-3</c:v>
                </c:pt>
                <c:pt idx="3746">
                  <c:v>2.4580829186706598E-3</c:v>
                </c:pt>
                <c:pt idx="3747">
                  <c:v>2.4550752672261897E-3</c:v>
                </c:pt>
                <c:pt idx="3748">
                  <c:v>2.4520788566548555E-3</c:v>
                </c:pt>
                <c:pt idx="3749">
                  <c:v>2.4490934632701981E-3</c:v>
                </c:pt>
                <c:pt idx="3750">
                  <c:v>2.4461188693738331E-3</c:v>
                </c:pt>
                <c:pt idx="3751">
                  <c:v>2.4431548630888338E-3</c:v>
                </c:pt>
                <c:pt idx="3752">
                  <c:v>2.4402012381979144E-3</c:v>
                </c:pt>
                <c:pt idx="3753">
                  <c:v>2.4372577939862747E-3</c:v>
                </c:pt>
                <c:pt idx="3754">
                  <c:v>2.4343243350889595E-3</c:v>
                </c:pt>
                <c:pt idx="3755">
                  <c:v>2.4314006713425989E-3</c:v>
                </c:pt>
                <c:pt idx="3756">
                  <c:v>2.4284866176413982E-3</c:v>
                </c:pt>
                <c:pt idx="3757">
                  <c:v>2.4255819937972485E-3</c:v>
                </c:pt>
                <c:pt idx="3758">
                  <c:v>2.4226866244038353E-3</c:v>
                </c:pt>
                <c:pt idx="3759">
                  <c:v>2.4198003387046244E-3</c:v>
                </c:pt>
                <c:pt idx="3760">
                  <c:v>2.4169229704646107E-3</c:v>
                </c:pt>
                <c:pt idx="3761">
                  <c:v>2.4140543578457158E-3</c:v>
                </c:pt>
                <c:pt idx="3762">
                  <c:v>2.4111943432857295E-3</c:v>
                </c:pt>
                <c:pt idx="3763">
                  <c:v>2.4083427733806858E-3</c:v>
                </c:pt>
                <c:pt idx="3764">
                  <c:v>2.4054994987705745E-3</c:v>
                </c:pt>
                <c:pt idx="3765">
                  <c:v>2.4026643740282876E-3</c:v>
                </c:pt>
                <c:pt idx="3766">
                  <c:v>2.3998372575517097E-3</c:v>
                </c:pt>
                <c:pt idx="3767">
                  <c:v>2.3970180114588529E-3</c:v>
                </c:pt>
                <c:pt idx="3768">
                  <c:v>2.394206501485952E-3</c:v>
                </c:pt>
                <c:pt idx="3769">
                  <c:v>2.391402596888431E-3</c:v>
                </c:pt>
                <c:pt idx="3770">
                  <c:v>2.3886061703446578E-3</c:v>
                </c:pt>
                <c:pt idx="3771">
                  <c:v>2.3858170978624045E-3</c:v>
                </c:pt>
                <c:pt idx="3772">
                  <c:v>2.3830352586879351E-3</c:v>
                </c:pt>
                <c:pt idx="3773">
                  <c:v>2.3802605352176431E-3</c:v>
                </c:pt>
                <c:pt idx="3774">
                  <c:v>2.3774928129121665E-3</c:v>
                </c:pt>
                <c:pt idx="3775">
                  <c:v>2.3747319802129058E-3</c:v>
                </c:pt>
                <c:pt idx="3776">
                  <c:v>2.3719779284608784E-3</c:v>
                </c:pt>
                <c:pt idx="3777">
                  <c:v>2.3692305518178392E-3</c:v>
                </c:pt>
                <c:pt idx="3778">
                  <c:v>2.3664897471896017E-3</c:v>
                </c:pt>
                <c:pt idx="3779">
                  <c:v>2.3637554141514982E-3</c:v>
                </c:pt>
                <c:pt idx="3780">
                  <c:v>2.3610274548759164E-3</c:v>
                </c:pt>
                <c:pt idx="3781">
                  <c:v>2.3583057740618526E-3</c:v>
                </c:pt>
                <c:pt idx="3782">
                  <c:v>2.355590278866422E-3</c:v>
                </c:pt>
                <c:pt idx="3783">
                  <c:v>2.3528808788382738E-3</c:v>
                </c:pt>
                <c:pt idx="3784">
                  <c:v>2.3501774858528507E-3</c:v>
                </c:pt>
                <c:pt idx="3785">
                  <c:v>2.3474800140494481E-3</c:v>
                </c:pt>
                <c:pt idx="3786">
                  <c:v>2.3447883797700123E-3</c:v>
                </c:pt>
                <c:pt idx="3787">
                  <c:v>2.3421025014996343E-3</c:v>
                </c:pt>
                <c:pt idx="3788">
                  <c:v>2.3394222998086899E-3</c:v>
                </c:pt>
                <c:pt idx="3789">
                  <c:v>2.3367476972965774E-3</c:v>
                </c:pt>
                <c:pt idx="3790">
                  <c:v>2.3340786185370097E-3</c:v>
                </c:pt>
                <c:pt idx="3791">
                  <c:v>2.3314149900248134E-3</c:v>
                </c:pt>
                <c:pt idx="3792">
                  <c:v>2.3287567401241958E-3</c:v>
                </c:pt>
                <c:pt idx="3793">
                  <c:v>2.3261037990184369E-3</c:v>
                </c:pt>
                <c:pt idx="3794">
                  <c:v>2.3234560986609637E-3</c:v>
                </c:pt>
                <c:pt idx="3795">
                  <c:v>2.320813572727772E-3</c:v>
                </c:pt>
                <c:pt idx="3796">
                  <c:v>2.3181761565711544E-3</c:v>
                </c:pt>
                <c:pt idx="3797">
                  <c:v>2.315543787174698E-3</c:v>
                </c:pt>
                <c:pt idx="3798">
                  <c:v>2.3129164031095179E-3</c:v>
                </c:pt>
                <c:pt idx="3799">
                  <c:v>2.3102939444916899E-3</c:v>
                </c:pt>
                <c:pt idx="3800">
                  <c:v>2.3076763529408495E-3</c:v>
                </c:pt>
                <c:pt idx="3801">
                  <c:v>2.3050635715399235E-3</c:v>
                </c:pt>
                <c:pt idx="3802">
                  <c:v>2.3024555447959632E-3</c:v>
                </c:pt>
                <c:pt idx="3803">
                  <c:v>2.2998522186020499E-3</c:v>
                </c:pt>
                <c:pt idx="3804">
                  <c:v>2.2972535402002387E-3</c:v>
                </c:pt>
                <c:pt idx="3805">
                  <c:v>2.2946594581455151E-3</c:v>
                </c:pt>
                <c:pt idx="3806">
                  <c:v>2.2920699222707349E-3</c:v>
                </c:pt>
                <c:pt idx="3807">
                  <c:v>2.2894848836525184E-3</c:v>
                </c:pt>
                <c:pt idx="3808">
                  <c:v>2.2869042945780761E-3</c:v>
                </c:pt>
                <c:pt idx="3809">
                  <c:v>2.2843281085129351E-3</c:v>
                </c:pt>
                <c:pt idx="3810">
                  <c:v>2.2817562800695463E-3</c:v>
                </c:pt>
                <c:pt idx="3811">
                  <c:v>2.2791887649767418E-3</c:v>
                </c:pt>
                <c:pt idx="3812">
                  <c:v>2.2766255200500265E-3</c:v>
                </c:pt>
                <c:pt idx="3813">
                  <c:v>2.2740665031626716E-3</c:v>
                </c:pt>
                <c:pt idx="3814">
                  <c:v>2.2715116732175971E-3</c:v>
                </c:pt>
                <c:pt idx="3815">
                  <c:v>2.2689609901200133E-3</c:v>
                </c:pt>
                <c:pt idx="3816">
                  <c:v>2.2664144147508075E-3</c:v>
                </c:pt>
                <c:pt idx="3817">
                  <c:v>2.2638719089406473E-3</c:v>
                </c:pt>
                <c:pt idx="3818">
                  <c:v>2.2613334354447904E-3</c:v>
                </c:pt>
                <c:pt idx="3819">
                  <c:v>2.2587989579185702E-3</c:v>
                </c:pt>
                <c:pt idx="3820">
                  <c:v>2.2562684408935492E-3</c:v>
                </c:pt>
                <c:pt idx="3821">
                  <c:v>2.2537418497543143E-3</c:v>
                </c:pt>
                <c:pt idx="3822">
                  <c:v>2.2512191507158999E-3</c:v>
                </c:pt>
                <c:pt idx="3823">
                  <c:v>2.2487003108018198E-3</c:v>
                </c:pt>
                <c:pt idx="3824">
                  <c:v>2.2461852978226931E-3</c:v>
                </c:pt>
                <c:pt idx="3825">
                  <c:v>2.2436740803554451E-3</c:v>
                </c:pt>
                <c:pt idx="3826">
                  <c:v>2.2411666277230703E-3</c:v>
                </c:pt>
                <c:pt idx="3827">
                  <c:v>2.2386629099749389E-3</c:v>
                </c:pt>
                <c:pt idx="3828">
                  <c:v>2.2361628978676347E-3</c:v>
                </c:pt>
                <c:pt idx="3829">
                  <c:v>2.2336665628463082E-3</c:v>
                </c:pt>
                <c:pt idx="3830">
                  <c:v>2.2311738770265316E-3</c:v>
                </c:pt>
                <c:pt idx="3831">
                  <c:v>2.2286848131766418E-3</c:v>
                </c:pt>
                <c:pt idx="3832">
                  <c:v>2.226199344700557E-3</c:v>
                </c:pt>
                <c:pt idx="3833">
                  <c:v>2.2237174456210549E-3</c:v>
                </c:pt>
                <c:pt idx="3834">
                  <c:v>2.2212390905635006E-3</c:v>
                </c:pt>
                <c:pt idx="3835">
                  <c:v>2.2187642547400101E-3</c:v>
                </c:pt>
                <c:pt idx="3836">
                  <c:v>2.216292913934039E-3</c:v>
                </c:pt>
                <c:pt idx="3837">
                  <c:v>2.2138250444853846E-3</c:v>
                </c:pt>
                <c:pt idx="3838">
                  <c:v>2.2113606232755877E-3</c:v>
                </c:pt>
                <c:pt idx="3839">
                  <c:v>2.2088996277137289E-3</c:v>
                </c:pt>
                <c:pt idx="3840">
                  <c:v>2.2064420357226018E-3</c:v>
                </c:pt>
                <c:pt idx="3841">
                  <c:v>2.2039878257252574E-3</c:v>
                </c:pt>
                <c:pt idx="3842">
                  <c:v>2.2015369766319078E-3</c:v>
                </c:pt>
                <c:pt idx="3843">
                  <c:v>2.1990894678271815E-3</c:v>
                </c:pt>
                <c:pt idx="3844">
                  <c:v>2.1966452791577161E-3</c:v>
                </c:pt>
                <c:pt idx="3845">
                  <c:v>2.1942043909200857E-3</c:v>
                </c:pt>
                <c:pt idx="3846">
                  <c:v>2.1917667838490472E-3</c:v>
                </c:pt>
                <c:pt idx="3847">
                  <c:v>2.189332439106103E-3</c:v>
                </c:pt>
                <c:pt idx="3848">
                  <c:v>2.1869013382683671E-3</c:v>
                </c:pt>
                <c:pt idx="3849">
                  <c:v>2.1844734633177276E-3</c:v>
                </c:pt>
                <c:pt idx="3850">
                  <c:v>2.1820487966302997E-3</c:v>
                </c:pt>
                <c:pt idx="3851">
                  <c:v>2.1796273209661577E-3</c:v>
                </c:pt>
                <c:pt idx="3852">
                  <c:v>2.1772090194593407E-3</c:v>
                </c:pt>
                <c:pt idx="3853">
                  <c:v>2.174793875608125E-3</c:v>
                </c:pt>
                <c:pt idx="3854">
                  <c:v>2.1723818732655542E-3</c:v>
                </c:pt>
                <c:pt idx="3855">
                  <c:v>2.1699729966302215E-3</c:v>
                </c:pt>
                <c:pt idx="3856">
                  <c:v>2.167567230237298E-3</c:v>
                </c:pt>
                <c:pt idx="3857">
                  <c:v>2.165164558949796E-3</c:v>
                </c:pt>
                <c:pt idx="3858">
                  <c:v>2.1627649679500679E-3</c:v>
                </c:pt>
                <c:pt idx="3859">
                  <c:v>2.1603684427315291E-3</c:v>
                </c:pt>
                <c:pt idx="3860">
                  <c:v>2.157974969090599E-3</c:v>
                </c:pt>
                <c:pt idx="3861">
                  <c:v>2.1555845331188588E-3</c:v>
                </c:pt>
                <c:pt idx="3862">
                  <c:v>2.1531971211954147E-3</c:v>
                </c:pt>
                <c:pt idx="3863">
                  <c:v>2.1508127199794638E-3</c:v>
                </c:pt>
                <c:pt idx="3864">
                  <c:v>2.1484313164030575E-3</c:v>
                </c:pt>
                <c:pt idx="3865">
                  <c:v>2.1460528976640571E-3</c:v>
                </c:pt>
                <c:pt idx="3866">
                  <c:v>2.1436774512192725E-3</c:v>
                </c:pt>
                <c:pt idx="3867">
                  <c:v>2.1413049647777869E-3</c:v>
                </c:pt>
                <c:pt idx="3868">
                  <c:v>2.138935426294454E-3</c:v>
                </c:pt>
                <c:pt idx="3869">
                  <c:v>2.1365688239635698E-3</c:v>
                </c:pt>
                <c:pt idx="3870">
                  <c:v>2.13420514621271E-3</c:v>
                </c:pt>
                <c:pt idx="3871">
                  <c:v>2.131844381696731E-3</c:v>
                </c:pt>
                <c:pt idx="3872">
                  <c:v>2.1294865192919279E-3</c:v>
                </c:pt>
                <c:pt idx="3873">
                  <c:v>2.1271315480903483E-3</c:v>
                </c:pt>
                <c:pt idx="3874">
                  <c:v>2.1247794573942551E-3</c:v>
                </c:pt>
                <c:pt idx="3875">
                  <c:v>2.122430236710735E-3</c:v>
                </c:pt>
                <c:pt idx="3876">
                  <c:v>2.1200838757464498E-3</c:v>
                </c:pt>
                <c:pt idx="3877">
                  <c:v>2.1177403644025263E-3</c:v>
                </c:pt>
                <c:pt idx="3878">
                  <c:v>2.1153996927695787E-3</c:v>
                </c:pt>
                <c:pt idx="3879">
                  <c:v>2.1130618511228647E-3</c:v>
                </c:pt>
                <c:pt idx="3880">
                  <c:v>2.1107268299175664E-3</c:v>
                </c:pt>
                <c:pt idx="3881">
                  <c:v>2.1083946197841975E-3</c:v>
                </c:pt>
                <c:pt idx="3882">
                  <c:v>2.1060652115241297E-3</c:v>
                </c:pt>
                <c:pt idx="3883">
                  <c:v>2.103738596105238E-3</c:v>
                </c:pt>
                <c:pt idx="3884">
                  <c:v>2.1014147646576595E-3</c:v>
                </c:pt>
                <c:pt idx="3885">
                  <c:v>2.0990937084696629E-3</c:v>
                </c:pt>
                <c:pt idx="3886">
                  <c:v>2.0967754189836281E-3</c:v>
                </c:pt>
                <c:pt idx="3887">
                  <c:v>2.0944598877921296E-3</c:v>
                </c:pt>
                <c:pt idx="3888">
                  <c:v>2.0921471066341251E-3</c:v>
                </c:pt>
                <c:pt idx="3889">
                  <c:v>2.0898370673912391E-3</c:v>
                </c:pt>
                <c:pt idx="3890">
                  <c:v>2.0875297620841504E-3</c:v>
                </c:pt>
                <c:pt idx="3891">
                  <c:v>2.0852251828690697E-3</c:v>
                </c:pt>
                <c:pt idx="3892">
                  <c:v>2.0829233220343098E-3</c:v>
                </c:pt>
                <c:pt idx="3893">
                  <c:v>2.0806241719969476E-3</c:v>
                </c:pt>
                <c:pt idx="3894">
                  <c:v>2.0783277252995713E-3</c:v>
                </c:pt>
                <c:pt idx="3895">
                  <c:v>2.0760339746071152E-3</c:v>
                </c:pt>
                <c:pt idx="3896">
                  <c:v>2.0737429127037732E-3</c:v>
                </c:pt>
                <c:pt idx="3897">
                  <c:v>2.0714545324899978E-3</c:v>
                </c:pt>
                <c:pt idx="3898">
                  <c:v>2.0691688269795739E-3</c:v>
                </c:pt>
                <c:pt idx="3899">
                  <c:v>2.0668857892967712E-3</c:v>
                </c:pt>
                <c:pt idx="3900">
                  <c:v>2.0646054126735682E-3</c:v>
                </c:pt>
                <c:pt idx="3901">
                  <c:v>2.0623276904469527E-3</c:v>
                </c:pt>
                <c:pt idx="3902">
                  <c:v>2.0600526160562886E-3</c:v>
                </c:pt>
                <c:pt idx="3903">
                  <c:v>2.0577801830407539E-3</c:v>
                </c:pt>
                <c:pt idx="3904">
                  <c:v>2.0555103850368453E-3</c:v>
                </c:pt>
                <c:pt idx="3905">
                  <c:v>2.0532432157759463E-3</c:v>
                </c:pt>
                <c:pt idx="3906">
                  <c:v>2.0509786690819602E-3</c:v>
                </c:pt>
                <c:pt idx="3907">
                  <c:v>2.0487167388690036E-3</c:v>
                </c:pt>
                <c:pt idx="3908">
                  <c:v>2.0464574191391615E-3</c:v>
                </c:pt>
                <c:pt idx="3909">
                  <c:v>2.0442007039802985E-3</c:v>
                </c:pt>
                <c:pt idx="3910">
                  <c:v>2.0419465875639296E-3</c:v>
                </c:pt>
                <c:pt idx="3911">
                  <c:v>2.0396950641431428E-3</c:v>
                </c:pt>
                <c:pt idx="3912">
                  <c:v>2.0374461280505806E-3</c:v>
                </c:pt>
                <c:pt idx="3913">
                  <c:v>2.0351997736964681E-3</c:v>
                </c:pt>
                <c:pt idx="3914">
                  <c:v>2.0329559955666976E-3</c:v>
                </c:pt>
                <c:pt idx="3915">
                  <c:v>2.0307147882209602E-3</c:v>
                </c:pt>
                <c:pt idx="3916">
                  <c:v>2.0284761462909247E-3</c:v>
                </c:pt>
                <c:pt idx="3917">
                  <c:v>2.0262400644784676E-3</c:v>
                </c:pt>
                <c:pt idx="3918">
                  <c:v>2.0240065375539454E-3</c:v>
                </c:pt>
                <c:pt idx="3919">
                  <c:v>2.0217755603545128E-3</c:v>
                </c:pt>
                <c:pt idx="3920">
                  <c:v>2.0195471277824856E-3</c:v>
                </c:pt>
                <c:pt idx="3921">
                  <c:v>2.017321234803744E-3</c:v>
                </c:pt>
                <c:pt idx="3922">
                  <c:v>2.0150978764461795E-3</c:v>
                </c:pt>
                <c:pt idx="3923">
                  <c:v>2.0128770477981792E-3</c:v>
                </c:pt>
                <c:pt idx="3924">
                  <c:v>2.0106587440071517E-3</c:v>
                </c:pt>
                <c:pt idx="3925">
                  <c:v>2.0084429602780906E-3</c:v>
                </c:pt>
                <c:pt idx="3926">
                  <c:v>2.0062296918721741E-3</c:v>
                </c:pt>
                <c:pt idx="3927">
                  <c:v>2.0040189341054017E-3</c:v>
                </c:pt>
                <c:pt idx="3928">
                  <c:v>2.0018106823472661E-3</c:v>
                </c:pt>
                <c:pt idx="3929">
                  <c:v>1.999604932019458E-3</c:v>
                </c:pt>
                <c:pt idx="3930">
                  <c:v>1.9974016785946074E-3</c:v>
                </c:pt>
                <c:pt idx="3931">
                  <c:v>1.9952009175950533E-3</c:v>
                </c:pt>
                <c:pt idx="3932">
                  <c:v>1.9930026445916489E-3</c:v>
                </c:pt>
                <c:pt idx="3933">
                  <c:v>1.9908068552025949E-3</c:v>
                </c:pt>
                <c:pt idx="3934">
                  <c:v>1.9886135450923039E-3</c:v>
                </c:pt>
                <c:pt idx="3935">
                  <c:v>1.9864227099702951E-3</c:v>
                </c:pt>
                <c:pt idx="3936">
                  <c:v>1.9842343171261223E-3</c:v>
                </c:pt>
                <c:pt idx="3937">
                  <c:v>1.9820483569659305E-3</c:v>
                </c:pt>
                <c:pt idx="3938">
                  <c:v>1.9798648267082648E-3</c:v>
                </c:pt>
                <c:pt idx="3939">
                  <c:v>1.9776837235751374E-3</c:v>
                </c:pt>
                <c:pt idx="3940">
                  <c:v>1.9755050447920219E-3</c:v>
                </c:pt>
                <c:pt idx="3941">
                  <c:v>1.9733287875878486E-3</c:v>
                </c:pt>
                <c:pt idx="3942">
                  <c:v>1.9711549491949983E-3</c:v>
                </c:pt>
                <c:pt idx="3943">
                  <c:v>1.9689835268492974E-3</c:v>
                </c:pt>
                <c:pt idx="3944">
                  <c:v>1.9668145177900117E-3</c:v>
                </c:pt>
                <c:pt idx="3945">
                  <c:v>1.9646479192598426E-3</c:v>
                </c:pt>
                <c:pt idx="3946">
                  <c:v>1.9624837285049201E-3</c:v>
                </c:pt>
                <c:pt idx="3947">
                  <c:v>1.9603219427747993E-3</c:v>
                </c:pt>
                <c:pt idx="3948">
                  <c:v>1.9581625593224528E-3</c:v>
                </c:pt>
                <c:pt idx="3949">
                  <c:v>1.956005575404267E-3</c:v>
                </c:pt>
                <c:pt idx="3950">
                  <c:v>1.9538509882800368E-3</c:v>
                </c:pt>
                <c:pt idx="3951">
                  <c:v>1.9516987952129601E-3</c:v>
                </c:pt>
                <c:pt idx="3952">
                  <c:v>1.9495489934696316E-3</c:v>
                </c:pt>
                <c:pt idx="3953">
                  <c:v>1.9474015803200391E-3</c:v>
                </c:pt>
                <c:pt idx="3954">
                  <c:v>1.9452565530375567E-3</c:v>
                </c:pt>
                <c:pt idx="3955">
                  <c:v>1.9431139088989411E-3</c:v>
                </c:pt>
                <c:pt idx="3956">
                  <c:v>1.9409736451843254E-3</c:v>
                </c:pt>
                <c:pt idx="3957">
                  <c:v>1.9388357591772136E-3</c:v>
                </c:pt>
                <c:pt idx="3958">
                  <c:v>1.9367002481644766E-3</c:v>
                </c:pt>
                <c:pt idx="3959">
                  <c:v>1.9345671094363459E-3</c:v>
                </c:pt>
                <c:pt idx="3960">
                  <c:v>1.9324363402864091E-3</c:v>
                </c:pt>
                <c:pt idx="3961">
                  <c:v>1.9303079380116046E-3</c:v>
                </c:pt>
                <c:pt idx="3962">
                  <c:v>1.9281818999122161E-3</c:v>
                </c:pt>
                <c:pt idx="3963">
                  <c:v>1.9260582232918677E-3</c:v>
                </c:pt>
                <c:pt idx="3964">
                  <c:v>1.9239369054575191E-3</c:v>
                </c:pt>
                <c:pt idx="3965">
                  <c:v>1.9218179437194599E-3</c:v>
                </c:pt>
                <c:pt idx="3966">
                  <c:v>1.9197013353913048E-3</c:v>
                </c:pt>
                <c:pt idx="3967">
                  <c:v>1.9175870777899885E-3</c:v>
                </c:pt>
                <c:pt idx="3968">
                  <c:v>1.9154751682357606E-3</c:v>
                </c:pt>
                <c:pt idx="3969">
                  <c:v>1.9133656040521807E-3</c:v>
                </c:pt>
                <c:pt idx="3970">
                  <c:v>1.9112583825661128E-3</c:v>
                </c:pt>
                <c:pt idx="3971">
                  <c:v>1.9091535011077209E-3</c:v>
                </c:pt>
                <c:pt idx="3972">
                  <c:v>1.9070509570104639E-3</c:v>
                </c:pt>
                <c:pt idx="3973">
                  <c:v>1.9049507476110899E-3</c:v>
                </c:pt>
                <c:pt idx="3974">
                  <c:v>1.9028528702496319E-3</c:v>
                </c:pt>
                <c:pt idx="3975">
                  <c:v>1.9007573222694027E-3</c:v>
                </c:pt>
                <c:pt idx="3976">
                  <c:v>1.8986641010169893E-3</c:v>
                </c:pt>
                <c:pt idx="3977">
                  <c:v>1.8965732038422488E-3</c:v>
                </c:pt>
                <c:pt idx="3978">
                  <c:v>1.8944846280983031E-3</c:v>
                </c:pt>
                <c:pt idx="3979">
                  <c:v>1.8923983711415333E-3</c:v>
                </c:pt>
                <c:pt idx="3980">
                  <c:v>1.8903144303315759E-3</c:v>
                </c:pt>
                <c:pt idx="3981">
                  <c:v>1.8882328030313169E-3</c:v>
                </c:pt>
                <c:pt idx="3982">
                  <c:v>1.8861534866068876E-3</c:v>
                </c:pt>
                <c:pt idx="3983">
                  <c:v>1.8840764784276592E-3</c:v>
                </c:pt>
                <c:pt idx="3984">
                  <c:v>1.8820017758662375E-3</c:v>
                </c:pt>
                <c:pt idx="3985">
                  <c:v>1.8799293762984594E-3</c:v>
                </c:pt>
                <c:pt idx="3986">
                  <c:v>1.8778592771033866E-3</c:v>
                </c:pt>
                <c:pt idx="3987">
                  <c:v>1.8757914756633018E-3</c:v>
                </c:pt>
                <c:pt idx="3988">
                  <c:v>1.8737259693637027E-3</c:v>
                </c:pt>
                <c:pt idx="3989">
                  <c:v>1.8716627555932983E-3</c:v>
                </c:pt>
                <c:pt idx="3990">
                  <c:v>1.8696018317440036E-3</c:v>
                </c:pt>
                <c:pt idx="3991">
                  <c:v>1.8675431952109342E-3</c:v>
                </c:pt>
                <c:pt idx="3992">
                  <c:v>1.8654868433924021E-3</c:v>
                </c:pt>
                <c:pt idx="3993">
                  <c:v>1.8634327736899113E-3</c:v>
                </c:pt>
                <c:pt idx="3994">
                  <c:v>1.8613809835081525E-3</c:v>
                </c:pt>
                <c:pt idx="3995">
                  <c:v>1.8593314702549976E-3</c:v>
                </c:pt>
                <c:pt idx="3996">
                  <c:v>1.8572842313414962E-3</c:v>
                </c:pt>
                <c:pt idx="3997">
                  <c:v>1.8552392641818702E-3</c:v>
                </c:pt>
                <c:pt idx="3998">
                  <c:v>1.8531965661935093E-3</c:v>
                </c:pt>
                <c:pt idx="3999">
                  <c:v>1.8511561347969658E-3</c:v>
                </c:pt>
                <c:pt idx="4000">
                  <c:v>1.84911796741595E-3</c:v>
                </c:pt>
                <c:pt idx="4001">
                  <c:v>1.8470820614773262E-3</c:v>
                </c:pt>
                <c:pt idx="4002">
                  <c:v>1.845048414411107E-3</c:v>
                </c:pt>
                <c:pt idx="4003">
                  <c:v>1.843017023650449E-3</c:v>
                </c:pt>
                <c:pt idx="4004">
                  <c:v>1.8409878866316482E-3</c:v>
                </c:pt>
                <c:pt idx="4005">
                  <c:v>1.8389610007941357E-3</c:v>
                </c:pt>
                <c:pt idx="4006">
                  <c:v>1.8369363635804717E-3</c:v>
                </c:pt>
                <c:pt idx="4007">
                  <c:v>1.8349139724363423E-3</c:v>
                </c:pt>
                <c:pt idx="4008">
                  <c:v>1.832893824810554E-3</c:v>
                </c:pt>
                <c:pt idx="4009">
                  <c:v>1.8308759181550297E-3</c:v>
                </c:pt>
                <c:pt idx="4010">
                  <c:v>1.8288602499248032E-3</c:v>
                </c:pt>
                <c:pt idx="4011">
                  <c:v>1.8268468175780153E-3</c:v>
                </c:pt>
                <c:pt idx="4012">
                  <c:v>1.8248356185759089E-3</c:v>
                </c:pt>
                <c:pt idx="4013">
                  <c:v>1.8228266503828247E-3</c:v>
                </c:pt>
                <c:pt idx="4014">
                  <c:v>1.8208199104661957E-3</c:v>
                </c:pt>
                <c:pt idx="4015">
                  <c:v>1.8188153962965441E-3</c:v>
                </c:pt>
                <c:pt idx="4016">
                  <c:v>1.8141577679907268E-3</c:v>
                </c:pt>
                <c:pt idx="4017">
                  <c:v>1.8095776873337831E-3</c:v>
                </c:pt>
                <c:pt idx="4018">
                  <c:v>1.8050729827332429E-3</c:v>
                </c:pt>
                <c:pt idx="4019">
                  <c:v>1.80064155016805E-3</c:v>
                </c:pt>
                <c:pt idx="4020">
                  <c:v>1.7962813508402178E-3</c:v>
                </c:pt>
                <c:pt idx="4021">
                  <c:v>1.7919904089195166E-3</c:v>
                </c:pt>
                <c:pt idx="4022">
                  <c:v>1.7877668093769787E-3</c:v>
                </c:pt>
                <c:pt idx="4023">
                  <c:v>1.7836086959032277E-3</c:v>
                </c:pt>
                <c:pt idx="4024">
                  <c:v>1.7795142689078342E-3</c:v>
                </c:pt>
                <c:pt idx="4025">
                  <c:v>1.7754817835960977E-3</c:v>
                </c:pt>
                <c:pt idx="4026">
                  <c:v>1.7715095481198307E-3</c:v>
                </c:pt>
                <c:pt idx="4027">
                  <c:v>1.7675959217988923E-3</c:v>
                </c:pt>
                <c:pt idx="4028">
                  <c:v>1.7637393134103849E-3</c:v>
                </c:pt>
                <c:pt idx="4029">
                  <c:v>1.7599381795425711E-3</c:v>
                </c:pt>
                <c:pt idx="4030">
                  <c:v>1.7561910230107182E-3</c:v>
                </c:pt>
                <c:pt idx="4031">
                  <c:v>1.7524963913322156E-3</c:v>
                </c:pt>
                <c:pt idx="4032">
                  <c:v>1.7488528752584306E-3</c:v>
                </c:pt>
                <c:pt idx="4033">
                  <c:v>1.7452591073609006E-3</c:v>
                </c:pt>
                <c:pt idx="4034">
                  <c:v>1.741713760669567E-3</c:v>
                </c:pt>
                <c:pt idx="4035">
                  <c:v>1.7382155473608706E-3</c:v>
                </c:pt>
                <c:pt idx="4036">
                  <c:v>1.7347632174936273E-3</c:v>
                </c:pt>
                <c:pt idx="4037">
                  <c:v>1.7313555577907066E-3</c:v>
                </c:pt>
                <c:pt idx="4038">
                  <c:v>1.7279913904646219E-3</c:v>
                </c:pt>
                <c:pt idx="4039">
                  <c:v>1.724669572085236E-3</c:v>
                </c:pt>
                <c:pt idx="4040">
                  <c:v>1.7213889924878618E-3</c:v>
                </c:pt>
                <c:pt idx="4041">
                  <c:v>1.7181485737201251E-3</c:v>
                </c:pt>
                <c:pt idx="4042">
                  <c:v>1.7149472690260253E-3</c:v>
                </c:pt>
                <c:pt idx="4043">
                  <c:v>1.7117840618657031E-3</c:v>
                </c:pt>
                <c:pt idx="4044">
                  <c:v>1.7086579649694951E-3</c:v>
                </c:pt>
                <c:pt idx="4045">
                  <c:v>1.7055680194249115E-3</c:v>
                </c:pt>
                <c:pt idx="4046">
                  <c:v>1.7025132937952445E-3</c:v>
                </c:pt>
                <c:pt idx="4047">
                  <c:v>1.6994928832685654E-3</c:v>
                </c:pt>
                <c:pt idx="4048">
                  <c:v>1.6965059088359237E-3</c:v>
                </c:pt>
                <c:pt idx="4049">
                  <c:v>1.6935515164976189E-3</c:v>
                </c:pt>
                <c:pt idx="4050">
                  <c:v>1.690628876496462E-3</c:v>
                </c:pt>
                <c:pt idx="4051">
                  <c:v>1.6877371825769886E-3</c:v>
                </c:pt>
                <c:pt idx="4052">
                  <c:v>1.6848756512696371E-3</c:v>
                </c:pt>
                <c:pt idx="4053">
                  <c:v>1.6820435211989404E-3</c:v>
                </c:pt>
                <c:pt idx="4054">
                  <c:v>1.6792400524148288E-3</c:v>
                </c:pt>
                <c:pt idx="4055">
                  <c:v>1.6764645257461715E-3</c:v>
                </c:pt>
                <c:pt idx="4056">
                  <c:v>1.6737162421757296E-3</c:v>
                </c:pt>
                <c:pt idx="4057">
                  <c:v>1.6709945222357209E-3</c:v>
                </c:pt>
                <c:pt idx="4058">
                  <c:v>1.668298705423238E-3</c:v>
                </c:pt>
                <c:pt idx="4059">
                  <c:v>1.665628149634785E-3</c:v>
                </c:pt>
                <c:pt idx="4060">
                  <c:v>1.6629822306192363E-3</c:v>
                </c:pt>
                <c:pt idx="4061">
                  <c:v>1.6603603414485437E-3</c:v>
                </c:pt>
                <c:pt idx="4062">
                  <c:v>1.6577618920055504E-3</c:v>
                </c:pt>
                <c:pt idx="4063">
                  <c:v>1.6551863084882923E-3</c:v>
                </c:pt>
                <c:pt idx="4064">
                  <c:v>1.6526330329301973E-3</c:v>
                </c:pt>
                <c:pt idx="4065">
                  <c:v>1.6501015227356132E-3</c:v>
                </c:pt>
                <c:pt idx="4066">
                  <c:v>1.6475912502301176E-3</c:v>
                </c:pt>
                <c:pt idx="4067">
                  <c:v>1.6451017022250905E-3</c:v>
                </c:pt>
                <c:pt idx="4068">
                  <c:v>1.642632379596044E-3</c:v>
                </c:pt>
                <c:pt idx="4069">
                  <c:v>1.6401827968742274E-3</c:v>
                </c:pt>
                <c:pt idx="4070">
                  <c:v>1.6377524818510447E-3</c:v>
                </c:pt>
                <c:pt idx="4071">
                  <c:v>1.6353409751948406E-3</c:v>
                </c:pt>
                <c:pt idx="4072">
                  <c:v>1.6329478300796244E-3</c:v>
                </c:pt>
                <c:pt idx="4073">
                  <c:v>1.630572611825324E-3</c:v>
                </c:pt>
                <c:pt idx="4074">
                  <c:v>1.6282148975491717E-3</c:v>
                </c:pt>
                <c:pt idx="4075">
                  <c:v>1.6258742758278447E-3</c:v>
                </c:pt>
                <c:pt idx="4076">
                  <c:v>1.6235503463699931E-3</c:v>
                </c:pt>
                <c:pt idx="4077">
                  <c:v>1.6212427196988044E-3</c:v>
                </c:pt>
                <c:pt idx="4078">
                  <c:v>1.6189510168442666E-3</c:v>
                </c:pt>
                <c:pt idx="4079">
                  <c:v>1.6166748690448045E-3</c:v>
                </c:pt>
                <c:pt idx="4080">
                  <c:v>1.6144139174579756E-3</c:v>
                </c:pt>
                <c:pt idx="4081">
                  <c:v>1.6121678128799256E-3</c:v>
                </c:pt>
                <c:pt idx="4082">
                  <c:v>1.6099362154733099E-3</c:v>
                </c:pt>
                <c:pt idx="4083">
                  <c:v>1.6077187945034077E-3</c:v>
                </c:pt>
                <c:pt idx="4084">
                  <c:v>1.6055152280821513E-3</c:v>
                </c:pt>
                <c:pt idx="4085">
                  <c:v>1.6033252029198199E-3</c:v>
                </c:pt>
                <c:pt idx="4086">
                  <c:v>1.6011484140841408E-3</c:v>
                </c:pt>
                <c:pt idx="4087">
                  <c:v>1.5989845647665629E-3</c:v>
                </c:pt>
                <c:pt idx="4088">
                  <c:v>1.5968333660554656E-3</c:v>
                </c:pt>
                <c:pt idx="4089">
                  <c:v>1.5946945367160835E-3</c:v>
                </c:pt>
                <c:pt idx="4090">
                  <c:v>1.5925678029769282E-3</c:v>
                </c:pt>
                <c:pt idx="4091">
                  <c:v>1.5904528983225017E-3</c:v>
                </c:pt>
                <c:pt idx="4092">
                  <c:v>1.5883495632920978E-3</c:v>
                </c:pt>
                <c:pt idx="4093">
                  <c:v>1.5862575452845007E-3</c:v>
                </c:pt>
                <c:pt idx="4094">
                  <c:v>1.5841765983683931E-3</c:v>
                </c:pt>
                <c:pt idx="4095">
                  <c:v>1.5821064830982925E-3</c:v>
                </c:pt>
                <c:pt idx="4096">
                  <c:v>1.5800469663358443E-3</c:v>
                </c:pt>
                <c:pt idx="4097">
                  <c:v>1.5779978210763014E-3</c:v>
                </c:pt>
                <c:pt idx="4098">
                  <c:v>1.5759588262800287E-3</c:v>
                </c:pt>
                <c:pt idx="4099">
                  <c:v>1.5739297667088771E-3</c:v>
                </c:pt>
                <c:pt idx="4100">
                  <c:v>1.5719104327672762E-3</c:v>
                </c:pt>
                <c:pt idx="4101">
                  <c:v>1.5699006203478967E-3</c:v>
                </c:pt>
                <c:pt idx="4102">
                  <c:v>1.5679001306817453E-3</c:v>
                </c:pt>
                <c:pt idx="4103">
                  <c:v>1.5659087701925532E-3</c:v>
                </c:pt>
                <c:pt idx="4104">
                  <c:v>1.5639263503553279E-3</c:v>
                </c:pt>
                <c:pt idx="4105">
                  <c:v>1.5619526875589407E-3</c:v>
                </c:pt>
                <c:pt idx="4106">
                  <c:v>1.5599876029726268E-3</c:v>
                </c:pt>
                <c:pt idx="4107">
                  <c:v>1.5580309224162792E-3</c:v>
                </c:pt>
                <c:pt idx="4108">
                  <c:v>1.5560824762344209E-3</c:v>
                </c:pt>
                <c:pt idx="4109">
                  <c:v>1.5541420991737468E-3</c:v>
                </c:pt>
                <c:pt idx="4110">
                  <c:v>1.5522096302641232E-3</c:v>
                </c:pt>
                <c:pt idx="4111">
                  <c:v>1.5502849127029463E-3</c:v>
                </c:pt>
                <c:pt idx="4112">
                  <c:v>1.548367793742754E-3</c:v>
                </c:pt>
                <c:pt idx="4113">
                  <c:v>1.5464581245819985E-3</c:v>
                </c:pt>
                <c:pt idx="4114">
                  <c:v>1.5445557602588819E-3</c:v>
                </c:pt>
                <c:pt idx="4115">
                  <c:v>1.5426605595481649E-3</c:v>
                </c:pt>
                <c:pt idx="4116">
                  <c:v>1.5407723848608623E-3</c:v>
                </c:pt>
                <c:pt idx="4117">
                  <c:v>1.5388911021467359E-3</c:v>
                </c:pt>
                <c:pt idx="4118">
                  <c:v>1.5370165807995072E-3</c:v>
                </c:pt>
                <c:pt idx="4119">
                  <c:v>1.5351486935647057E-3</c:v>
                </c:pt>
                <c:pt idx="4120">
                  <c:v>1.5332873164500772E-3</c:v>
                </c:pt>
                <c:pt idx="4121">
                  <c:v>1.5314323286384779E-3</c:v>
                </c:pt>
                <c:pt idx="4122">
                  <c:v>1.5295836124031793E-3</c:v>
                </c:pt>
                <c:pt idx="4123">
                  <c:v>1.5277410530255171E-3</c:v>
                </c:pt>
                <c:pt idx="4124">
                  <c:v>1.5259045387148124E-3</c:v>
                </c:pt>
                <c:pt idx="4125">
                  <c:v>1.5240739605305001E-3</c:v>
                </c:pt>
                <c:pt idx="4126">
                  <c:v>1.5222492123064036E-3</c:v>
                </c:pt>
                <c:pt idx="4127">
                  <c:v>1.5204301905770896E-3</c:v>
                </c:pt>
                <c:pt idx="4128">
                  <c:v>1.5186167945062444E-3</c:v>
                </c:pt>
                <c:pt idx="4129">
                  <c:v>1.5168089258170165E-3</c:v>
                </c:pt>
                <c:pt idx="4130">
                  <c:v>1.5150064887242628E-3</c:v>
                </c:pt>
                <c:pt idx="4131">
                  <c:v>1.5132093898686512E-3</c:v>
                </c:pt>
                <c:pt idx="4132">
                  <c:v>1.5114175382525603E-3</c:v>
                </c:pt>
                <c:pt idx="4133">
                  <c:v>1.5096308451777285E-3</c:v>
                </c:pt>
                <c:pt idx="4134">
                  <c:v>1.5078492241846009E-3</c:v>
                </c:pt>
                <c:pt idx="4135">
                  <c:v>1.5060725909933274E-3</c:v>
                </c:pt>
                <c:pt idx="4136">
                  <c:v>1.5043008634463633E-3</c:v>
                </c:pt>
                <c:pt idx="4137">
                  <c:v>1.5025339614526284E-3</c:v>
                </c:pt>
                <c:pt idx="4138">
                  <c:v>1.5007718069331782E-3</c:v>
                </c:pt>
                <c:pt idx="4139">
                  <c:v>1.4990143237683497E-3</c:v>
                </c:pt>
                <c:pt idx="4140">
                  <c:v>1.4972614377463331E-3</c:v>
                </c:pt>
                <c:pt idx="4141">
                  <c:v>1.495513076513135E-3</c:v>
                </c:pt>
                <c:pt idx="4142">
                  <c:v>1.4937691695238917E-3</c:v>
                </c:pt>
                <c:pt idx="4143">
                  <c:v>1.4920296479954945E-3</c:v>
                </c:pt>
                <c:pt idx="4144">
                  <c:v>1.4902944448604908E-3</c:v>
                </c:pt>
                <c:pt idx="4145">
                  <c:v>1.4885634947222261E-3</c:v>
                </c:pt>
                <c:pt idx="4146">
                  <c:v>1.4868367338111911E-3</c:v>
                </c:pt>
                <c:pt idx="4147">
                  <c:v>1.4851140999425398E-3</c:v>
                </c:pt>
                <c:pt idx="4148">
                  <c:v>1.4833955324747474E-3</c:v>
                </c:pt>
                <c:pt idx="4149">
                  <c:v>1.4816809722693774E-3</c:v>
                </c:pt>
                <c:pt idx="4150">
                  <c:v>1.4799703616519228E-3</c:v>
                </c:pt>
                <c:pt idx="4151">
                  <c:v>1.4782636443736966E-3</c:v>
                </c:pt>
                <c:pt idx="4152">
                  <c:v>1.4765607655747395E-3</c:v>
                </c:pt>
                <c:pt idx="4153">
                  <c:v>1.4748616717477174E-3</c:v>
                </c:pt>
                <c:pt idx="4154">
                  <c:v>1.473166310702782E-3</c:v>
                </c:pt>
                <c:pt idx="4155">
                  <c:v>1.4714746315333674E-3</c:v>
                </c:pt>
                <c:pt idx="4156">
                  <c:v>1.4697865845828978E-3</c:v>
                </c:pt>
                <c:pt idx="4157">
                  <c:v>1.4681021214123788E-3</c:v>
                </c:pt>
                <c:pt idx="4158">
                  <c:v>1.466421194768852E-3</c:v>
                </c:pt>
                <c:pt idx="4159">
                  <c:v>1.4647437585546847E-3</c:v>
                </c:pt>
                <c:pt idx="4160">
                  <c:v>1.4630697677976766E-3</c:v>
                </c:pt>
                <c:pt idx="4161">
                  <c:v>1.4613991786219577E-3</c:v>
                </c:pt>
                <c:pt idx="4162">
                  <c:v>1.4597319482196559E-3</c:v>
                </c:pt>
                <c:pt idx="4163">
                  <c:v>1.4580680348233162E-3</c:v>
                </c:pt>
                <c:pt idx="4164">
                  <c:v>1.4564073976790475E-3</c:v>
                </c:pt>
                <c:pt idx="4165">
                  <c:v>1.4547499970203801E-3</c:v>
                </c:pt>
                <c:pt idx="4166">
                  <c:v>1.4530957940428119E-3</c:v>
                </c:pt>
                <c:pt idx="4167">
                  <c:v>1.4514447508790274E-3</c:v>
                </c:pt>
                <c:pt idx="4168">
                  <c:v>1.4497968305747688E-3</c:v>
                </c:pt>
                <c:pt idx="4169">
                  <c:v>1.4481519970653434E-3</c:v>
                </c:pt>
                <c:pt idx="4170">
                  <c:v>1.4465102151527487E-3</c:v>
                </c:pt>
                <c:pt idx="4171">
                  <c:v>1.4448714504833992E-3</c:v>
                </c:pt>
                <c:pt idx="4172">
                  <c:v>1.4432356695264388E-3</c:v>
                </c:pt>
                <c:pt idx="4173">
                  <c:v>1.4416028395526227E-3</c:v>
                </c:pt>
                <c:pt idx="4174">
                  <c:v>1.439972928613753E-3</c:v>
                </c:pt>
                <c:pt idx="4175">
                  <c:v>1.4383459055226546E-3</c:v>
                </c:pt>
                <c:pt idx="4176">
                  <c:v>1.4367217398336748E-3</c:v>
                </c:pt>
                <c:pt idx="4177">
                  <c:v>1.4351004018236936E-3</c:v>
                </c:pt>
                <c:pt idx="4178">
                  <c:v>1.4334818624736326E-3</c:v>
                </c:pt>
                <c:pt idx="4179">
                  <c:v>1.4318660934504455E-3</c:v>
                </c:pt>
                <c:pt idx="4180">
                  <c:v>1.4302530670895805E-3</c:v>
                </c:pt>
                <c:pt idx="4181">
                  <c:v>1.4286427563779003E-3</c:v>
                </c:pt>
                <c:pt idx="4182">
                  <c:v>1.4270351349370482E-3</c:v>
                </c:pt>
                <c:pt idx="4183">
                  <c:v>1.4254301770072479E-3</c:v>
                </c:pt>
                <c:pt idx="4184">
                  <c:v>1.4238278574315259E-3</c:v>
                </c:pt>
                <c:pt idx="4185">
                  <c:v>1.4222281516403446E-3</c:v>
                </c:pt>
                <c:pt idx="4186">
                  <c:v>1.4206310356366363E-3</c:v>
                </c:pt>
                <c:pt idx="4187">
                  <c:v>1.4190364859812258E-3</c:v>
                </c:pt>
                <c:pt idx="4188">
                  <c:v>1.4174444797786323E-3</c:v>
                </c:pt>
                <c:pt idx="4189">
                  <c:v>1.4158549946632411E-3</c:v>
                </c:pt>
                <c:pt idx="4190">
                  <c:v>1.4142680087858329E-3</c:v>
                </c:pt>
                <c:pt idx="4191">
                  <c:v>1.4126835008004648E-3</c:v>
                </c:pt>
                <c:pt idx="4192">
                  <c:v>1.4111014498516899E-3</c:v>
                </c:pt>
                <c:pt idx="4193">
                  <c:v>1.4095218355621099E-3</c:v>
                </c:pt>
                <c:pt idx="4194">
                  <c:v>1.407944638020249E-3</c:v>
                </c:pt>
                <c:pt idx="4195">
                  <c:v>1.4063698377687426E-3</c:v>
                </c:pt>
                <c:pt idx="4196">
                  <c:v>1.4047974157928315E-3</c:v>
                </c:pt>
                <c:pt idx="4197">
                  <c:v>1.4032273535091544E-3</c:v>
                </c:pt>
                <c:pt idx="4198">
                  <c:v>1.4016596327548283E-3</c:v>
                </c:pt>
                <c:pt idx="4199">
                  <c:v>1.4000942357768145E-3</c:v>
                </c:pt>
                <c:pt idx="4200">
                  <c:v>1.3985311452215559E-3</c:v>
                </c:pt>
                <c:pt idx="4201">
                  <c:v>1.3969703441248837E-3</c:v>
                </c:pt>
                <c:pt idx="4202">
                  <c:v>1.3954118159021844E-3</c:v>
                </c:pt>
                <c:pt idx="4203">
                  <c:v>1.3938555443388199E-3</c:v>
                </c:pt>
                <c:pt idx="4204">
                  <c:v>1.3923015135807952E-3</c:v>
                </c:pt>
                <c:pt idx="4205">
                  <c:v>1.3907497081256652E-3</c:v>
                </c:pt>
                <c:pt idx="4206">
                  <c:v>1.389200112813678E-3</c:v>
                </c:pt>
                <c:pt idx="4207">
                  <c:v>1.3876527128191436E-3</c:v>
                </c:pt>
                <c:pt idx="4208">
                  <c:v>1.3861074936420265E-3</c:v>
                </c:pt>
                <c:pt idx="4209">
                  <c:v>1.3845644410997535E-3</c:v>
                </c:pt>
                <c:pt idx="4210">
                  <c:v>1.3830235413192326E-3</c:v>
                </c:pt>
                <c:pt idx="4211">
                  <c:v>1.3814847807290768E-3</c:v>
                </c:pt>
                <c:pt idx="4212">
                  <c:v>1.3799481460520268E-3</c:v>
                </c:pt>
                <c:pt idx="4213">
                  <c:v>1.3784136242975698E-3</c:v>
                </c:pt>
                <c:pt idx="4214">
                  <c:v>1.3768812027547459E-3</c:v>
                </c:pt>
                <c:pt idx="4215">
                  <c:v>1.3753508689851395E-3</c:v>
                </c:pt>
                <c:pt idx="4216">
                  <c:v>1.3738226108160514E-3</c:v>
                </c:pt>
                <c:pt idx="4217">
                  <c:v>1.3722964163338442E-3</c:v>
                </c:pt>
                <c:pt idx="4218">
                  <c:v>1.3707722738774586E-3</c:v>
                </c:pt>
                <c:pt idx="4219">
                  <c:v>1.3692501720320967E-3</c:v>
                </c:pt>
                <c:pt idx="4220">
                  <c:v>1.3677300996230652E-3</c:v>
                </c:pt>
                <c:pt idx="4221">
                  <c:v>1.3662120457097766E-3</c:v>
                </c:pt>
                <c:pt idx="4222">
                  <c:v>1.3646959995799043E-3</c:v>
                </c:pt>
                <c:pt idx="4223">
                  <c:v>1.3631819507436867E-3</c:v>
                </c:pt>
                <c:pt idx="4224">
                  <c:v>1.3616698889283765E-3</c:v>
                </c:pt>
                <c:pt idx="4225">
                  <c:v>1.3601598040728314E-3</c:v>
                </c:pt>
                <c:pt idx="4226">
                  <c:v>1.358651686322244E-3</c:v>
                </c:pt>
                <c:pt idx="4227">
                  <c:v>1.3571455260230042E-3</c:v>
                </c:pt>
                <c:pt idx="4228">
                  <c:v>1.3556413137176943E-3</c:v>
                </c:pt>
                <c:pt idx="4229">
                  <c:v>1.3541390401402111E-3</c:v>
                </c:pt>
                <c:pt idx="4230">
                  <c:v>1.3526386962110113E-3</c:v>
                </c:pt>
                <c:pt idx="4231">
                  <c:v>1.3511402730324795E-3</c:v>
                </c:pt>
                <c:pt idx="4232">
                  <c:v>1.3496437618844121E-3</c:v>
                </c:pt>
                <c:pt idx="4233">
                  <c:v>1.3481491542196183E-3</c:v>
                </c:pt>
                <c:pt idx="4234">
                  <c:v>1.3466564416596315E-3</c:v>
                </c:pt>
                <c:pt idx="4235">
                  <c:v>1.3451656159905294E-3</c:v>
                </c:pt>
                <c:pt idx="4236">
                  <c:v>1.3436766691588614E-3</c:v>
                </c:pt>
                <c:pt idx="4237">
                  <c:v>1.3421895932676788E-3</c:v>
                </c:pt>
                <c:pt idx="4238">
                  <c:v>1.3407043805726657E-3</c:v>
                </c:pt>
                <c:pt idx="4239">
                  <c:v>1.3392210234783679E-3</c:v>
                </c:pt>
                <c:pt idx="4240">
                  <c:v>1.3377395145345186E-3</c:v>
                </c:pt>
                <c:pt idx="4241">
                  <c:v>1.336259846432455E-3</c:v>
                </c:pt>
                <c:pt idx="4242">
                  <c:v>1.3347820120016278E-3</c:v>
                </c:pt>
                <c:pt idx="4243">
                  <c:v>1.3333060042061986E-3</c:v>
                </c:pt>
                <c:pt idx="4244">
                  <c:v>1.3318318161417222E-3</c:v>
                </c:pt>
                <c:pt idx="4245">
                  <c:v>1.3303594410319147E-3</c:v>
                </c:pt>
                <c:pt idx="4246">
                  <c:v>1.3288888722255022E-3</c:v>
                </c:pt>
                <c:pt idx="4247">
                  <c:v>1.3274201031931486E-3</c:v>
                </c:pt>
                <c:pt idx="4248">
                  <c:v>1.3259531275244636E-3</c:v>
                </c:pt>
                <c:pt idx="4249">
                  <c:v>1.3244879389250829E-3</c:v>
                </c:pt>
                <c:pt idx="4250">
                  <c:v>1.323024531213825E-3</c:v>
                </c:pt>
                <c:pt idx="4251">
                  <c:v>1.3215628983199177E-3</c:v>
                </c:pt>
                <c:pt idx="4252">
                  <c:v>1.320103034280296E-3</c:v>
                </c:pt>
                <c:pt idx="4253">
                  <c:v>1.3186449332369678E-3</c:v>
                </c:pt>
                <c:pt idx="4254">
                  <c:v>1.3171885894344454E-3</c:v>
                </c:pt>
                <c:pt idx="4255">
                  <c:v>1.3157339972172427E-3</c:v>
                </c:pt>
                <c:pt idx="4256">
                  <c:v>1.3142811510274341E-3</c:v>
                </c:pt>
                <c:pt idx="4257">
                  <c:v>1.3128300454022768E-3</c:v>
                </c:pt>
                <c:pt idx="4258">
                  <c:v>1.3113806749718913E-3</c:v>
                </c:pt>
                <c:pt idx="4259">
                  <c:v>1.3099330344570009E-3</c:v>
                </c:pt>
                <c:pt idx="4260">
                  <c:v>1.308487118666728E-3</c:v>
                </c:pt>
                <c:pt idx="4261">
                  <c:v>1.307042922496446E-3</c:v>
                </c:pt>
                <c:pt idx="4262">
                  <c:v>1.3056004409256849E-3</c:v>
                </c:pt>
                <c:pt idx="4263">
                  <c:v>1.3041596690160898E-3</c:v>
                </c:pt>
                <c:pt idx="4264">
                  <c:v>1.3027206019094299E-3</c:v>
                </c:pt>
                <c:pt idx="4265">
                  <c:v>1.3012832348256594E-3</c:v>
                </c:pt>
                <c:pt idx="4266">
                  <c:v>1.2998475630610245E-3</c:v>
                </c:pt>
                <c:pt idx="4267">
                  <c:v>1.2984135819862194E-3</c:v>
                </c:pt>
                <c:pt idx="4268">
                  <c:v>1.2969812870445891E-3</c:v>
                </c:pt>
                <c:pt idx="4269">
                  <c:v>1.2955506737503751E-3</c:v>
                </c:pt>
                <c:pt idx="4270">
                  <c:v>1.2941217376870077E-3</c:v>
                </c:pt>
                <c:pt idx="4271">
                  <c:v>1.2926944745054393E-3</c:v>
                </c:pt>
                <c:pt idx="4272">
                  <c:v>1.2912688799225195E-3</c:v>
                </c:pt>
                <c:pt idx="4273">
                  <c:v>1.2898449497194117E-3</c:v>
                </c:pt>
                <c:pt idx="4274">
                  <c:v>1.288422679740049E-3</c:v>
                </c:pt>
                <c:pt idx="4275">
                  <c:v>1.2870020658896277E-3</c:v>
                </c:pt>
                <c:pt idx="4276">
                  <c:v>1.285583104133141E-3</c:v>
                </c:pt>
                <c:pt idx="4277">
                  <c:v>1.2841657904939458E-3</c:v>
                </c:pt>
                <c:pt idx="4278">
                  <c:v>1.2827501210523685E-3</c:v>
                </c:pt>
                <c:pt idx="4279">
                  <c:v>1.281336091944344E-3</c:v>
                </c:pt>
                <c:pt idx="4280">
                  <c:v>1.2799236993600888E-3</c:v>
                </c:pt>
                <c:pt idx="4281">
                  <c:v>1.2785129395428076E-3</c:v>
                </c:pt>
                <c:pt idx="4282">
                  <c:v>1.2771038087874317E-3</c:v>
                </c:pt>
                <c:pt idx="4283">
                  <c:v>1.2756963034393891E-3</c:v>
                </c:pt>
                <c:pt idx="4284">
                  <c:v>1.2742904198934056E-3</c:v>
                </c:pt>
                <c:pt idx="4285">
                  <c:v>1.272886154592335E-3</c:v>
                </c:pt>
                <c:pt idx="4286">
                  <c:v>1.2714835040260194E-3</c:v>
                </c:pt>
                <c:pt idx="4287">
                  <c:v>1.2700824647301761E-3</c:v>
                </c:pt>
                <c:pt idx="4288">
                  <c:v>1.2686830332853151E-3</c:v>
                </c:pt>
                <c:pt idx="4289">
                  <c:v>1.2672852063156804E-3</c:v>
                </c:pt>
                <c:pt idx="4290">
                  <c:v>1.2658889804882199E-3</c:v>
                </c:pt>
                <c:pt idx="4291">
                  <c:v>1.2644943525115795E-3</c:v>
                </c:pt>
                <c:pt idx="4292">
                  <c:v>1.2631013191351235E-3</c:v>
                </c:pt>
                <c:pt idx="4293">
                  <c:v>1.2617098771479773E-3</c:v>
                </c:pt>
                <c:pt idx="4294">
                  <c:v>1.2603200233780967E-3</c:v>
                </c:pt>
                <c:pt idx="4295">
                  <c:v>1.2589317546913574E-3</c:v>
                </c:pt>
                <c:pt idx="4296">
                  <c:v>1.2575450679906694E-3</c:v>
                </c:pt>
                <c:pt idx="4297">
                  <c:v>1.2561599602151114E-3</c:v>
                </c:pt>
                <c:pt idx="4298">
                  <c:v>1.2547764283390886E-3</c:v>
                </c:pt>
                <c:pt idx="4299">
                  <c:v>1.2533944693715099E-3</c:v>
                </c:pt>
                <c:pt idx="4300">
                  <c:v>1.2520140803549855E-3</c:v>
                </c:pt>
                <c:pt idx="4301">
                  <c:v>1.2506352583650463E-3</c:v>
                </c:pt>
                <c:pt idx="4302">
                  <c:v>1.2492580005093793E-3</c:v>
                </c:pt>
                <c:pt idx="4303">
                  <c:v>1.247882303927085E-3</c:v>
                </c:pt>
                <c:pt idx="4304">
                  <c:v>1.2465081657879516E-3</c:v>
                </c:pt>
                <c:pt idx="4305">
                  <c:v>1.2451355832917477E-3</c:v>
                </c:pt>
                <c:pt idx="4306">
                  <c:v>1.2437645536675314E-3</c:v>
                </c:pt>
                <c:pt idx="4307">
                  <c:v>1.2423950741729784E-3</c:v>
                </c:pt>
                <c:pt idx="4308">
                  <c:v>1.2410271420937248E-3</c:v>
                </c:pt>
                <c:pt idx="4309">
                  <c:v>1.2396607547427272E-3</c:v>
                </c:pt>
                <c:pt idx="4310">
                  <c:v>1.2382959094596384E-3</c:v>
                </c:pt>
                <c:pt idx="4311">
                  <c:v>1.2369326036101983E-3</c:v>
                </c:pt>
                <c:pt idx="4312">
                  <c:v>1.2355708345856394E-3</c:v>
                </c:pt>
                <c:pt idx="4313">
                  <c:v>1.2342105998021083E-3</c:v>
                </c:pt>
                <c:pt idx="4314">
                  <c:v>1.2328518899180276E-3</c:v>
                </c:pt>
                <c:pt idx="4315">
                  <c:v>1.2314946869374731E-3</c:v>
                </c:pt>
                <c:pt idx="4316">
                  <c:v>1.2301389891503235E-3</c:v>
                </c:pt>
                <c:pt idx="4317">
                  <c:v>1.2287847948485402E-3</c:v>
                </c:pt>
                <c:pt idx="4318">
                  <c:v>1.227432102326165E-3</c:v>
                </c:pt>
                <c:pt idx="4319">
                  <c:v>1.2260809098793165E-3</c:v>
                </c:pt>
                <c:pt idx="4320">
                  <c:v>1.2247312158061871E-3</c:v>
                </c:pt>
                <c:pt idx="4321">
                  <c:v>1.2233830184070402E-3</c:v>
                </c:pt>
                <c:pt idx="4322">
                  <c:v>1.222036315984207E-3</c:v>
                </c:pt>
                <c:pt idx="4323">
                  <c:v>1.2206911068420832E-3</c:v>
                </c:pt>
                <c:pt idx="4324">
                  <c:v>1.2193473892871266E-3</c:v>
                </c:pt>
                <c:pt idx="4325">
                  <c:v>1.2180051616278533E-3</c:v>
                </c:pt>
                <c:pt idx="4326">
                  <c:v>1.2166644221748351E-3</c:v>
                </c:pt>
                <c:pt idx="4327">
                  <c:v>1.2153251692406967E-3</c:v>
                </c:pt>
                <c:pt idx="4328">
                  <c:v>1.2139874011401122E-3</c:v>
                </c:pt>
                <c:pt idx="4329">
                  <c:v>1.2126511161898023E-3</c:v>
                </c:pt>
                <c:pt idx="4330">
                  <c:v>1.2113163127085314E-3</c:v>
                </c:pt>
                <c:pt idx="4331">
                  <c:v>1.2099829890171046E-3</c:v>
                </c:pt>
                <c:pt idx="4332">
                  <c:v>1.2086511434383643E-3</c:v>
                </c:pt>
                <c:pt idx="4333">
                  <c:v>1.207320774297188E-3</c:v>
                </c:pt>
                <c:pt idx="4334">
                  <c:v>1.2059918799204848E-3</c:v>
                </c:pt>
                <c:pt idx="4335">
                  <c:v>1.2046644586371921E-3</c:v>
                </c:pt>
                <c:pt idx="4336">
                  <c:v>1.2033385087782736E-3</c:v>
                </c:pt>
                <c:pt idx="4337">
                  <c:v>1.2020140286767157E-3</c:v>
                </c:pt>
                <c:pt idx="4338">
                  <c:v>1.2006910166675244E-3</c:v>
                </c:pt>
                <c:pt idx="4339">
                  <c:v>1.1993694710877229E-3</c:v>
                </c:pt>
                <c:pt idx="4340">
                  <c:v>1.1980493902763482E-3</c:v>
                </c:pt>
                <c:pt idx="4341">
                  <c:v>1.1967307725744484E-3</c:v>
                </c:pt>
                <c:pt idx="4342">
                  <c:v>1.1954136163250797E-3</c:v>
                </c:pt>
                <c:pt idx="4343">
                  <c:v>1.1940979198733037E-3</c:v>
                </c:pt>
                <c:pt idx="4344">
                  <c:v>1.1927836815661839E-3</c:v>
                </c:pt>
                <c:pt idx="4345">
                  <c:v>1.1914708997527836E-3</c:v>
                </c:pt>
                <c:pt idx="4346">
                  <c:v>1.1901595727841622E-3</c:v>
                </c:pt>
                <c:pt idx="4347">
                  <c:v>1.1888496990133731E-3</c:v>
                </c:pt>
                <c:pt idx="4348">
                  <c:v>1.1875412767954601E-3</c:v>
                </c:pt>
                <c:pt idx="4349">
                  <c:v>1.1862343044874552E-3</c:v>
                </c:pt>
                <c:pt idx="4350">
                  <c:v>1.184928780448375E-3</c:v>
                </c:pt>
                <c:pt idx="4351">
                  <c:v>1.1836247030392183E-3</c:v>
                </c:pt>
                <c:pt idx="4352">
                  <c:v>1.1823220706229632E-3</c:v>
                </c:pt>
                <c:pt idx="4353">
                  <c:v>1.1810208815645638E-3</c:v>
                </c:pt>
                <c:pt idx="4354">
                  <c:v>1.1797211342309483E-3</c:v>
                </c:pt>
                <c:pt idx="4355">
                  <c:v>1.1784228269910151E-3</c:v>
                </c:pt>
                <c:pt idx="4356">
                  <c:v>1.1771259582156305E-3</c:v>
                </c:pt>
                <c:pt idx="4357">
                  <c:v>1.1758305262776262E-3</c:v>
                </c:pt>
                <c:pt idx="4358">
                  <c:v>1.1745365295517953E-3</c:v>
                </c:pt>
                <c:pt idx="4359">
                  <c:v>1.1732439664148911E-3</c:v>
                </c:pt>
                <c:pt idx="4360">
                  <c:v>1.1719528352456226E-3</c:v>
                </c:pt>
                <c:pt idx="4361">
                  <c:v>1.1706631344246532E-3</c:v>
                </c:pt>
                <c:pt idx="4362">
                  <c:v>1.1693748623345967E-3</c:v>
                </c:pt>
                <c:pt idx="4363">
                  <c:v>1.1680880173600152E-3</c:v>
                </c:pt>
                <c:pt idx="4364">
                  <c:v>1.166802597887416E-3</c:v>
                </c:pt>
                <c:pt idx="4365">
                  <c:v>1.1655186023052492E-3</c:v>
                </c:pt>
                <c:pt idx="4366">
                  <c:v>1.1642360290039044E-3</c:v>
                </c:pt>
                <c:pt idx="4367">
                  <c:v>1.1629548763757082E-3</c:v>
                </c:pt>
                <c:pt idx="4368">
                  <c:v>1.1616751428149212E-3</c:v>
                </c:pt>
                <c:pt idx="4369">
                  <c:v>1.1603968267177359E-3</c:v>
                </c:pt>
                <c:pt idx="4370">
                  <c:v>1.1591199264822732E-3</c:v>
                </c:pt>
                <c:pt idx="4371">
                  <c:v>1.1578444405085796E-3</c:v>
                </c:pt>
                <c:pt idx="4372">
                  <c:v>1.1565703671986252E-3</c:v>
                </c:pt>
                <c:pt idx="4373">
                  <c:v>1.1552977049563002E-3</c:v>
                </c:pt>
                <c:pt idx="4374">
                  <c:v>1.1540264521874128E-3</c:v>
                </c:pt>
                <c:pt idx="4375">
                  <c:v>1.1527566072996858E-3</c:v>
                </c:pt>
                <c:pt idx="4376">
                  <c:v>1.1514881687027544E-3</c:v>
                </c:pt>
                <c:pt idx="4377">
                  <c:v>1.1502211348081634E-3</c:v>
                </c:pt>
                <c:pt idx="4378">
                  <c:v>1.1489555040293642E-3</c:v>
                </c:pt>
                <c:pt idx="4379">
                  <c:v>1.1476912747817121E-3</c:v>
                </c:pt>
                <c:pt idx="4380">
                  <c:v>1.146428445482464E-3</c:v>
                </c:pt>
                <c:pt idx="4381">
                  <c:v>1.1434933430670082E-3</c:v>
                </c:pt>
                <c:pt idx="4382">
                  <c:v>1.1406056778020047E-3</c:v>
                </c:pt>
                <c:pt idx="4383">
                  <c:v>1.1377641620680349E-3</c:v>
                </c:pt>
                <c:pt idx="4384">
                  <c:v>1.1349675471828797E-3</c:v>
                </c:pt>
                <c:pt idx="4385">
                  <c:v>1.1322146220838739E-3</c:v>
                </c:pt>
                <c:pt idx="4386">
                  <c:v>1.1295042120611461E-3</c:v>
                </c:pt>
                <c:pt idx="4387">
                  <c:v>1.1268351775394951E-3</c:v>
                </c:pt>
                <c:pt idx="4388">
                  <c:v>1.12420641290677E-3</c:v>
                </c:pt>
                <c:pt idx="4389">
                  <c:v>1.1216168453867257E-3</c:v>
                </c:pt>
                <c:pt idx="4390">
                  <c:v>1.1190654339544258E-3</c:v>
                </c:pt>
                <c:pt idx="4391">
                  <c:v>1.1165511682923544E-3</c:v>
                </c:pt>
                <c:pt idx="4392">
                  <c:v>1.1140730677854957E-3</c:v>
                </c:pt>
                <c:pt idx="4393">
                  <c:v>1.1116301805537182E-3</c:v>
                </c:pt>
                <c:pt idx="4394">
                  <c:v>1.1092215825198818E-3</c:v>
                </c:pt>
                <c:pt idx="4395">
                  <c:v>1.1068463765121638E-3</c:v>
                </c:pt>
                <c:pt idx="4396">
                  <c:v>1.1045036913991679E-3</c:v>
                </c:pt>
                <c:pt idx="4397">
                  <c:v>1.102192681256453E-3</c:v>
                </c:pt>
                <c:pt idx="4398">
                  <c:v>1.0999125245631765E-3</c:v>
                </c:pt>
                <c:pt idx="4399">
                  <c:v>1.0976624234276143E-3</c:v>
                </c:pt>
                <c:pt idx="4400">
                  <c:v>1.095441602840372E-3</c:v>
                </c:pt>
                <c:pt idx="4401">
                  <c:v>1.0932493099541621E-3</c:v>
                </c:pt>
                <c:pt idx="4402">
                  <c:v>1.0910848133890668E-3</c:v>
                </c:pt>
                <c:pt idx="4403">
                  <c:v>1.088947402562264E-3</c:v>
                </c:pt>
                <c:pt idx="4404">
                  <c:v>1.0868363870412325E-3</c:v>
                </c:pt>
                <c:pt idx="4405">
                  <c:v>1.0847510959195031E-3</c:v>
                </c:pt>
                <c:pt idx="4406">
                  <c:v>1.0826908772140621E-3</c:v>
                </c:pt>
                <c:pt idx="4407">
                  <c:v>1.080655097283551E-3</c:v>
                </c:pt>
                <c:pt idx="4408">
                  <c:v>1.0786431402664517E-3</c:v>
                </c:pt>
                <c:pt idx="4409">
                  <c:v>1.0766544075384737E-3</c:v>
                </c:pt>
                <c:pt idx="4410">
                  <c:v>1.0746883171884017E-3</c:v>
                </c:pt>
                <c:pt idx="4411">
                  <c:v>1.0727443035116893E-3</c:v>
                </c:pt>
                <c:pt idx="4412">
                  <c:v>1.0708218165211203E-3</c:v>
                </c:pt>
                <c:pt idx="4413">
                  <c:v>1.0689203214738832E-3</c:v>
                </c:pt>
                <c:pt idx="4414">
                  <c:v>1.0670392984144395E-3</c:v>
                </c:pt>
                <c:pt idx="4415">
                  <c:v>1.0651782417325857E-3</c:v>
                </c:pt>
                <c:pt idx="4416">
                  <c:v>1.0633366597361412E-3</c:v>
                </c:pt>
                <c:pt idx="4417">
                  <c:v>1.0615140742377131E-3</c:v>
                </c:pt>
                <c:pt idx="4418">
                  <c:v>1.0597100201550178E-3</c:v>
                </c:pt>
                <c:pt idx="4419">
                  <c:v>1.0579240451242527E-3</c:v>
                </c:pt>
                <c:pt idx="4420">
                  <c:v>1.0561557091260442E-3</c:v>
                </c:pt>
                <c:pt idx="4421">
                  <c:v>1.0544045841235055E-3</c:v>
                </c:pt>
                <c:pt idx="4422">
                  <c:v>1.0526702537119687E-3</c:v>
                </c:pt>
                <c:pt idx="4423">
                  <c:v>1.0509523127799616E-3</c:v>
                </c:pt>
                <c:pt idx="4424">
                  <c:v>1.0492503671810309E-3</c:v>
                </c:pt>
                <c:pt idx="4425">
                  <c:v>1.0475640334160158E-3</c:v>
                </c:pt>
                <c:pt idx="4426">
                  <c:v>1.0458929383254042E-3</c:v>
                </c:pt>
                <c:pt idx="4427">
                  <c:v>1.0442367187914086E-3</c:v>
                </c:pt>
                <c:pt idx="4428">
                  <c:v>1.042595021449422E-3</c:v>
                </c:pt>
                <c:pt idx="4429">
                  <c:v>1.0409675024085202E-3</c:v>
                </c:pt>
                <c:pt idx="4430">
                  <c:v>1.0393538269806964E-3</c:v>
                </c:pt>
                <c:pt idx="4431">
                  <c:v>1.0377536694185212E-3</c:v>
                </c:pt>
                <c:pt idx="4432">
                  <c:v>1.0361667126609381E-3</c:v>
                </c:pt>
                <c:pt idx="4433">
                  <c:v>1.0345926480869103E-3</c:v>
                </c:pt>
                <c:pt idx="4434">
                  <c:v>1.0330311752766526E-3</c:v>
                </c:pt>
                <c:pt idx="4435">
                  <c:v>1.0314820017801856E-3</c:v>
                </c:pt>
                <c:pt idx="4436">
                  <c:v>1.0299448428929649E-3</c:v>
                </c:pt>
                <c:pt idx="4437">
                  <c:v>1.0284194214383435E-3</c:v>
                </c:pt>
                <c:pt idx="4438">
                  <c:v>1.026905467556638E-3</c:v>
                </c:pt>
                <c:pt idx="4439">
                  <c:v>1.0254027185005767E-3</c:v>
                </c:pt>
                <c:pt idx="4440">
                  <c:v>1.0239109184369145E-3</c:v>
                </c:pt>
                <c:pt idx="4441">
                  <c:v>1.0224298182540108E-3</c:v>
                </c:pt>
                <c:pt idx="4442">
                  <c:v>1.0209591753751715E-3</c:v>
                </c:pt>
                <c:pt idx="4443">
                  <c:v>1.0194987535775643E-3</c:v>
                </c:pt>
                <c:pt idx="4444">
                  <c:v>1.0180483228165252E-3</c:v>
                </c:pt>
                <c:pt idx="4445">
                  <c:v>1.0166076590550793E-3</c:v>
                </c:pt>
                <c:pt idx="4446">
                  <c:v>1.0151765440985032E-3</c:v>
                </c:pt>
                <c:pt idx="4447">
                  <c:v>1.0137547654337699E-3</c:v>
                </c:pt>
                <c:pt idx="4448">
                  <c:v>1.0123421160737132E-3</c:v>
                </c:pt>
                <c:pt idx="4449">
                  <c:v>1.0109383944057631E-3</c:v>
                </c:pt>
                <c:pt idx="4450">
                  <c:v>1.0095434040451033E-3</c:v>
                </c:pt>
                <c:pt idx="4451">
                  <c:v>1.0081569536921102E-3</c:v>
                </c:pt>
                <c:pt idx="4452">
                  <c:v>1.0067788569939368E-3</c:v>
                </c:pt>
                <c:pt idx="4453">
                  <c:v>1.0054089324101107E-3</c:v>
                </c:pt>
                <c:pt idx="4454">
                  <c:v>1.0040470030820163E-3</c:v>
                </c:pt>
                <c:pt idx="4455">
                  <c:v>1.0026928967061441E-3</c:v>
                </c:pt>
                <c:pt idx="4456">
                  <c:v>1.001346445410983E-3</c:v>
                </c:pt>
                <c:pt idx="4457">
                  <c:v>1.0000074856374463E-3</c:v>
                </c:pt>
                <c:pt idx="4458">
                  <c:v>9.986758580227185E-4</c:v>
                </c:pt>
                <c:pt idx="4459">
                  <c:v>9.973514072874176E-4</c:v>
                </c:pt>
                <c:pt idx="4460">
                  <c:v>9.9603398212597138E-4</c:v>
                </c:pt>
                <c:pt idx="4461">
                  <c:v>9.9472343510010513E-4</c:v>
                </c:pt>
                <c:pt idx="4462">
                  <c:v>9.9341962253535025E-4</c:v>
                </c:pt>
                <c:pt idx="4463">
                  <c:v>9.9212240442047694E-4</c:v>
                </c:pt>
                <c:pt idx="4464">
                  <c:v>9.9083164430976371E-4</c:v>
                </c:pt>
                <c:pt idx="4465">
                  <c:v>9.8954720922801655E-4</c:v>
                </c:pt>
                <c:pt idx="4466">
                  <c:v>9.8826896957825562E-4</c:v>
                </c:pt>
                <c:pt idx="4467">
                  <c:v>9.8699679905198752E-4</c:v>
                </c:pt>
                <c:pt idx="4468">
                  <c:v>9.8573057454198558E-4</c:v>
                </c:pt>
                <c:pt idx="4469">
                  <c:v>9.8447017605750352E-4</c:v>
                </c:pt>
                <c:pt idx="4470">
                  <c:v>9.8321548664184874E-4</c:v>
                </c:pt>
                <c:pt idx="4471">
                  <c:v>9.8196639229224526E-4</c:v>
                </c:pt>
                <c:pt idx="4472">
                  <c:v>9.8072278188191756E-4</c:v>
                </c:pt>
                <c:pt idx="4473">
                  <c:v>9.7948454708433126E-4</c:v>
                </c:pt>
                <c:pt idx="4474">
                  <c:v>9.7825158229952356E-4</c:v>
                </c:pt>
                <c:pt idx="4475">
                  <c:v>9.7702378458246544E-4</c:v>
                </c:pt>
                <c:pt idx="4476">
                  <c:v>9.7580105357339278E-4</c:v>
                </c:pt>
                <c:pt idx="4477">
                  <c:v>9.7458329143005132E-4</c:v>
                </c:pt>
                <c:pt idx="4478">
                  <c:v>9.7337040276179634E-4</c:v>
                </c:pt>
                <c:pt idx="4479">
                  <c:v>9.7216229456549661E-4</c:v>
                </c:pt>
                <c:pt idx="4480">
                  <c:v>9.7095887616318699E-4</c:v>
                </c:pt>
                <c:pt idx="4481">
                  <c:v>9.6976005914141991E-4</c:v>
                </c:pt>
                <c:pt idx="4482">
                  <c:v>9.685657572922684E-4</c:v>
                </c:pt>
                <c:pt idx="4483">
                  <c:v>9.6737588655592961E-4</c:v>
                </c:pt>
                <c:pt idx="4484">
                  <c:v>9.6619036496488548E-4</c:v>
                </c:pt>
                <c:pt idx="4485">
                  <c:v>9.6500911258957467E-4</c:v>
                </c:pt>
                <c:pt idx="4486">
                  <c:v>9.638320514855326E-4</c:v>
                </c:pt>
                <c:pt idx="4487">
                  <c:v>9.6265910564195768E-4</c:v>
                </c:pt>
                <c:pt idx="4488">
                  <c:v>9.6149020093166308E-4</c:v>
                </c:pt>
                <c:pt idx="4489">
                  <c:v>9.6032526506237422E-4</c:v>
                </c:pt>
                <c:pt idx="4490">
                  <c:v>9.5916422752933498E-4</c:v>
                </c:pt>
                <c:pt idx="4491">
                  <c:v>9.5800701956918382E-4</c:v>
                </c:pt>
                <c:pt idx="4492">
                  <c:v>9.5685357411506541E-4</c:v>
                </c:pt>
                <c:pt idx="4493">
                  <c:v>9.5570382575294228E-4</c:v>
                </c:pt>
                <c:pt idx="4494">
                  <c:v>9.5455771067907264E-4</c:v>
                </c:pt>
                <c:pt idx="4495">
                  <c:v>9.5341516665862179E-4</c:v>
                </c:pt>
                <c:pt idx="4496">
                  <c:v>9.522761329853757E-4</c:v>
                </c:pt>
                <c:pt idx="4497">
                  <c:v>9.5114055044252528E-4</c:v>
                </c:pt>
                <c:pt idx="4498">
                  <c:v>9.5000836126449208E-4</c:v>
                </c:pt>
                <c:pt idx="4499">
                  <c:v>9.4887950909976616E-4</c:v>
                </c:pt>
                <c:pt idx="4500">
                  <c:v>9.4775393897472758E-4</c:v>
                </c:pt>
                <c:pt idx="4501">
                  <c:v>9.466315972584252E-4</c:v>
                </c:pt>
                <c:pt idx="4502">
                  <c:v>9.4551243162828587E-4</c:v>
                </c:pt>
                <c:pt idx="4503">
                  <c:v>9.4439639103672732E-4</c:v>
                </c:pt>
                <c:pt idx="4504">
                  <c:v>9.4328342567865167E-4</c:v>
                </c:pt>
                <c:pt idx="4505">
                  <c:v>9.4217348695979403E-4</c:v>
                </c:pt>
                <c:pt idx="4506">
                  <c:v>9.410665274659025E-4</c:v>
                </c:pt>
                <c:pt idx="4507">
                  <c:v>9.3996250093272826E-4</c:v>
                </c:pt>
                <c:pt idx="4508">
                  <c:v>9.3886136221680194E-4</c:v>
                </c:pt>
                <c:pt idx="4509">
                  <c:v>9.377630672669754E-4</c:v>
                </c:pt>
                <c:pt idx="4510">
                  <c:v>9.3666757309670884E-4</c:v>
                </c:pt>
                <c:pt idx="4511">
                  <c:v>9.3557483775708104E-4</c:v>
                </c:pt>
                <c:pt idx="4512">
                  <c:v>9.3448482031050525E-4</c:v>
                </c:pt>
                <c:pt idx="4513">
                  <c:v>9.3339748080512996E-4</c:v>
                </c:pt>
                <c:pt idx="4514">
                  <c:v>9.323127802499066E-4</c:v>
                </c:pt>
                <c:pt idx="4515">
                  <c:v>9.3123068059030635E-4</c:v>
                </c:pt>
                <c:pt idx="4516">
                  <c:v>9.3015114468466816E-4</c:v>
                </c:pt>
                <c:pt idx="4517">
                  <c:v>9.2907413628116062E-4</c:v>
                </c:pt>
                <c:pt idx="4518">
                  <c:v>9.2799961999534206E-4</c:v>
                </c:pt>
                <c:pt idx="4519">
                  <c:v>9.2692756128830243E-4</c:v>
                </c:pt>
                <c:pt idx="4520">
                  <c:v>9.2585792644537038E-4</c:v>
                </c:pt>
                <c:pt idx="4521">
                  <c:v>9.2479068255537202E-4</c:v>
                </c:pt>
                <c:pt idx="4522">
                  <c:v>9.2372579749042561E-4</c:v>
                </c:pt>
                <c:pt idx="4523">
                  <c:v>9.2266323988625734E-4</c:v>
                </c:pt>
                <c:pt idx="4524">
                  <c:v>9.216029791230257E-4</c:v>
                </c:pt>
                <c:pt idx="4525">
                  <c:v>9.205449853066398E-4</c:v>
                </c:pt>
                <c:pt idx="4526">
                  <c:v>9.1948922925055886E-4</c:v>
                </c:pt>
                <c:pt idx="4527">
                  <c:v>9.1843568245805979E-4</c:v>
                </c:pt>
                <c:pt idx="4528">
                  <c:v>9.1738431710496071E-4</c:v>
                </c:pt>
                <c:pt idx="4529">
                  <c:v>9.1633510602278853E-4</c:v>
                </c:pt>
                <c:pt idx="4530">
                  <c:v>9.1528802268237822E-4</c:v>
                </c:pt>
                <c:pt idx="4531">
                  <c:v>9.1424304117789239E-4</c:v>
                </c:pt>
                <c:pt idx="4532">
                  <c:v>9.132001362112508E-4</c:v>
                </c:pt>
                <c:pt idx="4533">
                  <c:v>9.1215928307695853E-4</c:v>
                </c:pt>
                <c:pt idx="4534">
                  <c:v>9.1112045764732159E-4</c:v>
                </c:pt>
                <c:pt idx="4535">
                  <c:v>9.1008363635804114E-4</c:v>
                </c:pt>
                <c:pt idx="4536">
                  <c:v>9.0904879619417523E-4</c:v>
                </c:pt>
                <c:pt idx="4537">
                  <c:v>9.080159146764589E-4</c:v>
                </c:pt>
                <c:pt idx="4538">
                  <c:v>9.0698496984797331E-4</c:v>
                </c:pt>
                <c:pt idx="4539">
                  <c:v>9.0595594026115437E-4</c:v>
                </c:pt>
                <c:pt idx="4540">
                  <c:v>9.0492880496513214E-4</c:v>
                </c:pt>
                <c:pt idx="4541">
                  <c:v>9.0390354349339261E-4</c:v>
                </c:pt>
                <c:pt idx="4542">
                  <c:v>9.0288013585175281E-4</c:v>
                </c:pt>
                <c:pt idx="4543">
                  <c:v>9.0185856250664192E-4</c:v>
                </c:pt>
                <c:pt idx="4544">
                  <c:v>9.0083880437367969E-4</c:v>
                </c:pt>
                <c:pt idx="4545">
                  <c:v>8.9982084280654467E-4</c:v>
                </c:pt>
                <c:pt idx="4546">
                  <c:v>8.9880465958612455E-4</c:v>
                </c:pt>
                <c:pt idx="4547">
                  <c:v>8.9779023690994173E-4</c:v>
                </c:pt>
                <c:pt idx="4548">
                  <c:v>8.9677755738184627E-4</c:v>
                </c:pt>
                <c:pt idx="4549">
                  <c:v>8.9576660400197017E-4</c:v>
                </c:pt>
                <c:pt idx="4550">
                  <c:v>8.9475736015693502E-4</c:v>
                </c:pt>
                <c:pt idx="4551">
                  <c:v>8.9374980961030772E-4</c:v>
                </c:pt>
                <c:pt idx="4552">
                  <c:v>8.9274393649329674E-4</c:v>
                </c:pt>
                <c:pt idx="4553">
                  <c:v>8.9173972529568355E-4</c:v>
                </c:pt>
                <c:pt idx="4554">
                  <c:v>8.9073716085698274E-4</c:v>
                </c:pt>
                <c:pt idx="4555">
                  <c:v>8.8973622835782475E-4</c:v>
                </c:pt>
                <c:pt idx="4556">
                  <c:v>8.8873691331155583E-4</c:v>
                </c:pt>
                <c:pt idx="4557">
                  <c:v>8.8773920155604943E-4</c:v>
                </c:pt>
                <c:pt idx="4558">
                  <c:v>8.8674307924572386E-4</c:v>
                </c:pt>
                <c:pt idx="4559">
                  <c:v>8.8574853284376044E-4</c:v>
                </c:pt>
                <c:pt idx="4560">
                  <c:v>8.8475554911451708E-4</c:v>
                </c:pt>
                <c:pt idx="4561">
                  <c:v>8.8376411511613265E-4</c:v>
                </c:pt>
                <c:pt idx="4562">
                  <c:v>8.8277421819331705E-4</c:v>
                </c:pt>
                <c:pt idx="4563">
                  <c:v>8.8178584597032184E-4</c:v>
                </c:pt>
                <c:pt idx="4564">
                  <c:v>8.8079898634408737E-4</c:v>
                </c:pt>
                <c:pt idx="4565">
                  <c:v>8.7981362747756168E-4</c:v>
                </c:pt>
                <c:pt idx="4566">
                  <c:v>8.7882975779318662E-4</c:v>
                </c:pt>
                <c:pt idx="4567">
                  <c:v>8.7784736596654663E-4</c:v>
                </c:pt>
                <c:pt idx="4568">
                  <c:v>8.7686644092017745E-4</c:v>
                </c:pt>
                <c:pt idx="4569">
                  <c:v>8.7588697181752823E-4</c:v>
                </c:pt>
                <c:pt idx="4570">
                  <c:v>8.7490894805707607E-4</c:v>
                </c:pt>
                <c:pt idx="4571">
                  <c:v>8.7393235926658611E-4</c:v>
                </c:pt>
                <c:pt idx="4572">
                  <c:v>8.7295719529751584E-4</c:v>
                </c:pt>
                <c:pt idx="4573">
                  <c:v>8.7198344621955881E-4</c:v>
                </c:pt>
                <c:pt idx="4574">
                  <c:v>8.7101110231532417E-4</c:v>
                </c:pt>
                <c:pt idx="4575">
                  <c:v>8.7004015407514911E-4</c:v>
                </c:pt>
                <c:pt idx="4576">
                  <c:v>8.6907059219204052E-4</c:v>
                </c:pt>
                <c:pt idx="4577">
                  <c:v>8.681024075567422E-4</c:v>
                </c:pt>
                <c:pt idx="4578">
                  <c:v>8.6713559125292531E-4</c:v>
                </c:pt>
                <c:pt idx="4579">
                  <c:v>8.6617013455249825E-4</c:v>
                </c:pt>
                <c:pt idx="4580">
                  <c:v>8.6520602891103306E-4</c:v>
                </c:pt>
                <c:pt idx="4581">
                  <c:v>8.6424326596330563E-4</c:v>
                </c:pt>
                <c:pt idx="4582">
                  <c:v>8.632818375189468E-4</c:v>
                </c:pt>
                <c:pt idx="4583">
                  <c:v>8.6232173555820081E-4</c:v>
                </c:pt>
                <c:pt idx="4584">
                  <c:v>8.6136295222778963E-4</c:v>
                </c:pt>
                <c:pt idx="4585">
                  <c:v>8.6040547983687982E-4</c:v>
                </c:pt>
                <c:pt idx="4586">
                  <c:v>8.5944931085314886E-4</c:v>
                </c:pt>
                <c:pt idx="4587">
                  <c:v>8.5849443789894953E-4</c:v>
                </c:pt>
                <c:pt idx="4588">
                  <c:v>8.5754085374756901E-4</c:v>
                </c:pt>
                <c:pt idx="4589">
                  <c:v>8.5658855131958052E-4</c:v>
                </c:pt>
                <c:pt idx="4590">
                  <c:v>8.5563752367928507E-4</c:v>
                </c:pt>
                <c:pt idx="4591">
                  <c:v>8.5468776403124194E-4</c:v>
                </c:pt>
                <c:pt idx="4592">
                  <c:v>8.5373926571688421E-4</c:v>
                </c:pt>
                <c:pt idx="4593">
                  <c:v>8.5279202221121789E-4</c:v>
                </c:pt>
                <c:pt idx="4594">
                  <c:v>8.5184602711960318E-4</c:v>
                </c:pt>
                <c:pt idx="4595">
                  <c:v>8.5090127417461481E-4</c:v>
                </c:pt>
                <c:pt idx="4596">
                  <c:v>8.4995775723297948E-4</c:v>
                </c:pt>
                <c:pt idx="4597">
                  <c:v>8.490154702725897E-4</c:v>
                </c:pt>
                <c:pt idx="4598">
                  <c:v>8.4807440738959036E-4</c:v>
                </c:pt>
                <c:pt idx="4599">
                  <c:v>8.4713456279553797E-4</c:v>
                </c:pt>
                <c:pt idx="4600">
                  <c:v>8.4619593081462882E-4</c:v>
                </c:pt>
                <c:pt idx="4601">
                  <c:v>8.4525850588099648E-4</c:v>
                </c:pt>
                <c:pt idx="4602">
                  <c:v>8.4432228253607505E-4</c:v>
                </c:pt>
                <c:pt idx="4603">
                  <c:v>8.4338725542602757E-4</c:v>
                </c:pt>
                <c:pt idx="4604">
                  <c:v>8.4245341929923743E-4</c:v>
                </c:pt>
                <c:pt idx="4605">
                  <c:v>8.415207690038619E-4</c:v>
                </c:pt>
                <c:pt idx="4606">
                  <c:v>8.4058929948544522E-4</c:v>
                </c:pt>
                <c:pt idx="4607">
                  <c:v>8.3965900578459088E-4</c:v>
                </c:pt>
                <c:pt idx="4608">
                  <c:v>8.3872988303469026E-4</c:v>
                </c:pt>
                <c:pt idx="4609">
                  <c:v>8.3780192645970788E-4</c:v>
                </c:pt>
                <c:pt idx="4610">
                  <c:v>8.368751313720202E-4</c:v>
                </c:pt>
                <c:pt idx="4611">
                  <c:v>8.3594949317030798E-4</c:v>
                </c:pt>
                <c:pt idx="4612">
                  <c:v>8.3502500733750006E-4</c:v>
                </c:pt>
                <c:pt idx="4613">
                  <c:v>8.3410166943876719E-4</c:v>
                </c:pt>
                <c:pt idx="4614">
                  <c:v>8.3317947511956573E-4</c:v>
                </c:pt>
                <c:pt idx="4615">
                  <c:v>8.3225842010372839E-4</c:v>
                </c:pt>
                <c:pt idx="4616">
                  <c:v>8.3133850019160248E-4</c:v>
                </c:pt>
                <c:pt idx="4617">
                  <c:v>8.3041971125823286E-4</c:v>
                </c:pt>
                <c:pt idx="4618">
                  <c:v>8.2950204925159008E-4</c:v>
                </c:pt>
                <c:pt idx="4619">
                  <c:v>8.2858551019084114E-4</c:v>
                </c:pt>
                <c:pt idx="4620">
                  <c:v>8.2767009016466314E-4</c:v>
                </c:pt>
                <c:pt idx="4621">
                  <c:v>8.2675578532959756E-4</c:v>
                </c:pt>
                <c:pt idx="4622">
                  <c:v>8.2584259190844492E-4</c:v>
                </c:pt>
                <c:pt idx="4623">
                  <c:v>8.2493050618869879E-4</c:v>
                </c:pt>
                <c:pt idx="4624">
                  <c:v>8.2401952452101771E-4</c:v>
                </c:pt>
                <c:pt idx="4625">
                  <c:v>8.2310964331773419E-4</c:v>
                </c:pt>
                <c:pt idx="4626">
                  <c:v>8.2220085905140069E-4</c:v>
                </c:pt>
                <c:pt idx="4627">
                  <c:v>8.2129316825337029E-4</c:v>
                </c:pt>
                <c:pt idx="4628">
                  <c:v>8.2038656751241249E-4</c:v>
                </c:pt>
                <c:pt idx="4629">
                  <c:v>8.1948105347336229E-4</c:v>
                </c:pt>
                <c:pt idx="4630">
                  <c:v>8.1857662283580236E-4</c:v>
                </c:pt>
                <c:pt idx="4631">
                  <c:v>8.1767327235277704E-4</c:v>
                </c:pt>
                <c:pt idx="4632">
                  <c:v>8.1677099882953815E-4</c:v>
                </c:pt>
                <c:pt idx="4633">
                  <c:v>8.1586979912232028E-4</c:v>
                </c:pt>
                <c:pt idx="4634">
                  <c:v>8.1496967013714686E-4</c:v>
                </c:pt>
                <c:pt idx="4635">
                  <c:v>8.1407060882866475E-4</c:v>
                </c:pt>
                <c:pt idx="4636">
                  <c:v>8.1317261219900701E-4</c:v>
                </c:pt>
                <c:pt idx="4637">
                  <c:v>8.1227567729668315E-4</c:v>
                </c:pt>
                <c:pt idx="4638">
                  <c:v>8.1137980121549704E-4</c:v>
                </c:pt>
                <c:pt idx="4639">
                  <c:v>8.1048498109349007E-4</c:v>
                </c:pt>
                <c:pt idx="4640">
                  <c:v>8.0959121411191084E-4</c:v>
                </c:pt>
                <c:pt idx="4641">
                  <c:v>8.0869849749420908E-4</c:v>
                </c:pt>
                <c:pt idx="4642">
                  <c:v>8.0780682850505395E-4</c:v>
                </c:pt>
                <c:pt idx="4643">
                  <c:v>8.0691620444937689E-4</c:v>
                </c:pt>
                <c:pt idx="4644">
                  <c:v>8.0602662267143671E-4</c:v>
                </c:pt>
                <c:pt idx="4645">
                  <c:v>8.0513808055390789E-4</c:v>
                </c:pt>
                <c:pt idx="4646">
                  <c:v>8.0425057551699046E-4</c:v>
                </c:pt>
                <c:pt idx="4647">
                  <c:v>8.0336410501754185E-4</c:v>
                </c:pt>
                <c:pt idx="4648">
                  <c:v>8.024786665482294E-4</c:v>
                </c:pt>
                <c:pt idx="4649">
                  <c:v>8.015942576367033E-4</c:v>
                </c:pt>
                <c:pt idx="4650">
                  <c:v>8.0071087584478986E-4</c:v>
                </c:pt>
                <c:pt idx="4651">
                  <c:v>7.9982851876770386E-4</c:v>
                </c:pt>
                <c:pt idx="4652">
                  <c:v>7.9894718403327987E-4</c:v>
                </c:pt>
                <c:pt idx="4653">
                  <c:v>7.9806686930122264E-4</c:v>
                </c:pt>
                <c:pt idx="4654">
                  <c:v>7.9718757226237484E-4</c:v>
                </c:pt>
                <c:pt idx="4655">
                  <c:v>7.9630929063800317E-4</c:v>
                </c:pt>
                <c:pt idx="4656">
                  <c:v>7.9543202217910078E-4</c:v>
                </c:pt>
                <c:pt idx="4657">
                  <c:v>7.9455576466570712E-4</c:v>
                </c:pt>
                <c:pt idx="4658">
                  <c:v>7.9368051590624443E-4</c:v>
                </c:pt>
                <c:pt idx="4659">
                  <c:v>7.9280627373686918E-4</c:v>
                </c:pt>
                <c:pt idx="4660">
                  <c:v>7.9193303602084016E-4</c:v>
                </c:pt>
                <c:pt idx="4661">
                  <c:v>7.9106080064790085E-4</c:v>
                </c:pt>
                <c:pt idx="4662">
                  <c:v>7.9018956553367757E-4</c:v>
                </c:pt>
                <c:pt idx="4663">
                  <c:v>7.8931932861909095E-4</c:v>
                </c:pt>
                <c:pt idx="4664">
                  <c:v>7.8845008786978296E-4</c:v>
                </c:pt>
                <c:pt idx="4665">
                  <c:v>7.8758184127555603E-4</c:v>
                </c:pt>
                <c:pt idx="4666">
                  <c:v>7.8671458684982719E-4</c:v>
                </c:pt>
                <c:pt idx="4667">
                  <c:v>7.8584832262909403E-4</c:v>
                </c:pt>
                <c:pt idx="4668">
                  <c:v>7.8498304667241447E-4</c:v>
                </c:pt>
                <c:pt idx="4669">
                  <c:v>7.8411875706089823E-4</c:v>
                </c:pt>
                <c:pt idx="4670">
                  <c:v>7.8325545189721101E-4</c:v>
                </c:pt>
                <c:pt idx="4671">
                  <c:v>7.8239312930509012E-4</c:v>
                </c:pt>
                <c:pt idx="4672">
                  <c:v>7.8153178742887191E-4</c:v>
                </c:pt>
                <c:pt idx="4673">
                  <c:v>7.8067142443303075E-4</c:v>
                </c:pt>
                <c:pt idx="4674">
                  <c:v>7.7981203850172856E-4</c:v>
                </c:pt>
                <c:pt idx="4675">
                  <c:v>7.7895362783837524E-4</c:v>
                </c:pt>
                <c:pt idx="4676">
                  <c:v>7.7809619066519992E-4</c:v>
                </c:pt>
                <c:pt idx="4677">
                  <c:v>7.7723972522283208E-4</c:v>
                </c:pt>
                <c:pt idx="4678">
                  <c:v>7.7638422976989265E-4</c:v>
                </c:pt>
                <c:pt idx="4679">
                  <c:v>7.7552970258259535E-4</c:v>
                </c:pt>
                <c:pt idx="4680">
                  <c:v>7.7467614195435709E-4</c:v>
                </c:pt>
                <c:pt idx="4681">
                  <c:v>7.7382354619541765E-4</c:v>
                </c:pt>
                <c:pt idx="4682">
                  <c:v>7.7297191363246852E-4</c:v>
                </c:pt>
                <c:pt idx="4683">
                  <c:v>7.7212124260829095E-4</c:v>
                </c:pt>
                <c:pt idx="4684">
                  <c:v>7.7127153148140188E-4</c:v>
                </c:pt>
                <c:pt idx="4685">
                  <c:v>7.7042277862570904E-4</c:v>
                </c:pt>
                <c:pt idx="4686">
                  <c:v>7.6957498243017375E-4</c:v>
                </c:pt>
                <c:pt idx="4687">
                  <c:v>7.6872814129848169E-4</c:v>
                </c:pt>
                <c:pt idx="4688">
                  <c:v>7.6788225364872226E-4</c:v>
                </c:pt>
                <c:pt idx="4689">
                  <c:v>7.6703731791307448E-4</c:v>
                </c:pt>
                <c:pt idx="4690">
                  <c:v>7.6619333253750109E-4</c:v>
                </c:pt>
                <c:pt idx="4691">
                  <c:v>7.6535028435885551E-4</c:v>
                </c:pt>
                <c:pt idx="4692">
                  <c:v>7.6450816967486086E-4</c:v>
                </c:pt>
                <c:pt idx="4693">
                  <c:v>7.6366698743160803E-4</c:v>
                </c:pt>
                <c:pt idx="4694">
                  <c:v>7.6282673657645129E-4</c:v>
                </c:pt>
                <c:pt idx="4695">
                  <c:v>7.6198741605800597E-4</c:v>
                </c:pt>
                <c:pt idx="4696">
                  <c:v>7.6114902482614735E-4</c:v>
                </c:pt>
                <c:pt idx="4697">
                  <c:v>7.6031156183200849E-4</c:v>
                </c:pt>
                <c:pt idx="4698">
                  <c:v>7.594750260279784E-4</c:v>
                </c:pt>
                <c:pt idx="4699">
                  <c:v>7.5863941636770049E-4</c:v>
                </c:pt>
                <c:pt idx="4700">
                  <c:v>7.5780473180607065E-4</c:v>
                </c:pt>
                <c:pt idx="4701">
                  <c:v>7.5697097129923552E-4</c:v>
                </c:pt>
                <c:pt idx="4702">
                  <c:v>7.5613813380459095E-4</c:v>
                </c:pt>
                <c:pt idx="4703">
                  <c:v>7.553062182807797E-4</c:v>
                </c:pt>
                <c:pt idx="4704">
                  <c:v>7.5447522368769023E-4</c:v>
                </c:pt>
                <c:pt idx="4705">
                  <c:v>7.5364514898645463E-4</c:v>
                </c:pt>
                <c:pt idx="4706">
                  <c:v>7.5281599313944709E-4</c:v>
                </c:pt>
                <c:pt idx="4707">
                  <c:v>7.5198775511028189E-4</c:v>
                </c:pt>
                <c:pt idx="4708">
                  <c:v>7.511604338638118E-4</c:v>
                </c:pt>
                <c:pt idx="4709">
                  <c:v>7.5033402836612647E-4</c:v>
                </c:pt>
                <c:pt idx="4710">
                  <c:v>7.495085375845503E-4</c:v>
                </c:pt>
                <c:pt idx="4711">
                  <c:v>7.4868396048764123E-4</c:v>
                </c:pt>
                <c:pt idx="4712">
                  <c:v>7.4786029604518862E-4</c:v>
                </c:pt>
                <c:pt idx="4713">
                  <c:v>7.4703754322821164E-4</c:v>
                </c:pt>
                <c:pt idx="4714">
                  <c:v>7.4621570100895775E-4</c:v>
                </c:pt>
                <c:pt idx="4715">
                  <c:v>7.4539476836090043E-4</c:v>
                </c:pt>
                <c:pt idx="4716">
                  <c:v>7.4457474425873821E-4</c:v>
                </c:pt>
                <c:pt idx="4717">
                  <c:v>7.4375562767839225E-4</c:v>
                </c:pt>
                <c:pt idx="4718">
                  <c:v>7.4293741759700509E-4</c:v>
                </c:pt>
                <c:pt idx="4719">
                  <c:v>7.4212011299293877E-4</c:v>
                </c:pt>
                <c:pt idx="4720">
                  <c:v>7.4130371284577309E-4</c:v>
                </c:pt>
                <c:pt idx="4721">
                  <c:v>7.4048821613630414E-4</c:v>
                </c:pt>
                <c:pt idx="4722">
                  <c:v>7.396736218465424E-4</c:v>
                </c:pt>
                <c:pt idx="4723">
                  <c:v>7.3885992895971093E-4</c:v>
                </c:pt>
                <c:pt idx="4724">
                  <c:v>7.3804713646024407E-4</c:v>
                </c:pt>
                <c:pt idx="4725">
                  <c:v>7.3723524333378523E-4</c:v>
                </c:pt>
                <c:pt idx="4726">
                  <c:v>7.3642424856718589E-4</c:v>
                </c:pt>
                <c:pt idx="4727">
                  <c:v>7.3561415114850321E-4</c:v>
                </c:pt>
                <c:pt idx="4728">
                  <c:v>7.3480495006699874E-4</c:v>
                </c:pt>
                <c:pt idx="4729">
                  <c:v>7.339966443131368E-4</c:v>
                </c:pt>
                <c:pt idx="4730">
                  <c:v>7.331892328785825E-4</c:v>
                </c:pt>
                <c:pt idx="4731">
                  <c:v>7.3238271475620036E-4</c:v>
                </c:pt>
                <c:pt idx="4732">
                  <c:v>7.3157708894005255E-4</c:v>
                </c:pt>
                <c:pt idx="4733">
                  <c:v>7.3077235442539721E-4</c:v>
                </c:pt>
                <c:pt idx="4734">
                  <c:v>7.2996851020868693E-4</c:v>
                </c:pt>
                <c:pt idx="4735">
                  <c:v>7.2916555528756673E-4</c:v>
                </c:pt>
                <c:pt idx="4736">
                  <c:v>7.2836348866087283E-4</c:v>
                </c:pt>
                <c:pt idx="4737">
                  <c:v>7.2756230932863081E-4</c:v>
                </c:pt>
                <c:pt idx="4738">
                  <c:v>7.2676201629205391E-4</c:v>
                </c:pt>
                <c:pt idx="4739">
                  <c:v>7.2596260855354146E-4</c:v>
                </c:pt>
                <c:pt idx="4740">
                  <c:v>7.2516408511667731E-4</c:v>
                </c:pt>
                <c:pt idx="4741">
                  <c:v>7.2436644498622804E-4</c:v>
                </c:pt>
                <c:pt idx="4742">
                  <c:v>7.2356968716814148E-4</c:v>
                </c:pt>
                <c:pt idx="4743">
                  <c:v>7.2277381066954496E-4</c:v>
                </c:pt>
                <c:pt idx="4744">
                  <c:v>7.2197881449874391E-4</c:v>
                </c:pt>
                <c:pt idx="4745">
                  <c:v>7.2118469766521969E-4</c:v>
                </c:pt>
                <c:pt idx="4746">
                  <c:v>7.1933860745039546E-4</c:v>
                </c:pt>
                <c:pt idx="4747">
                  <c:v>7.1752164402601887E-4</c:v>
                </c:pt>
                <c:pt idx="4748">
                  <c:v>7.1573303651833423E-4</c:v>
                </c:pt>
                <c:pt idx="4749">
                  <c:v>7.1397203683138451E-4</c:v>
                </c:pt>
                <c:pt idx="4750">
                  <c:v>7.1223791889265923E-4</c:v>
                </c:pt>
                <c:pt idx="4751">
                  <c:v>7.1052997792727464E-4</c:v>
                </c:pt>
                <c:pt idx="4752">
                  <c:v>7.0884752975945459E-4</c:v>
                </c:pt>
                <c:pt idx="4753">
                  <c:v>7.0718991014013773E-4</c:v>
                </c:pt>
                <c:pt idx="4754">
                  <c:v>7.0555647409959387E-4</c:v>
                </c:pt>
                <c:pt idx="4755">
                  <c:v>7.0394659532398824E-4</c:v>
                </c:pt>
                <c:pt idx="4756">
                  <c:v>7.0235966555487917E-4</c:v>
                </c:pt>
                <c:pt idx="4757">
                  <c:v>7.0079509401068773E-4</c:v>
                </c:pt>
                <c:pt idx="4758">
                  <c:v>6.9925230682921908E-4</c:v>
                </c:pt>
                <c:pt idx="4759">
                  <c:v>6.9773074653036241E-4</c:v>
                </c:pt>
                <c:pt idx="4760">
                  <c:v>6.9622987149813378E-4</c:v>
                </c:pt>
                <c:pt idx="4761">
                  <c:v>6.9474915548126896E-4</c:v>
                </c:pt>
                <c:pt idx="4762">
                  <c:v>6.9328808711160582E-4</c:v>
                </c:pt>
                <c:pt idx="4763">
                  <c:v>6.9184616943953475E-4</c:v>
                </c:pt>
                <c:pt idx="4764">
                  <c:v>6.9042291948582689E-4</c:v>
                </c:pt>
                <c:pt idx="4765">
                  <c:v>6.8901786780918095E-4</c:v>
                </c:pt>
                <c:pt idx="4766">
                  <c:v>6.876305580888612E-4</c:v>
                </c:pt>
                <c:pt idx="4767">
                  <c:v>6.8626054672182597E-4</c:v>
                </c:pt>
                <c:pt idx="4768">
                  <c:v>6.8490740243377327E-4</c:v>
                </c:pt>
                <c:pt idx="4769">
                  <c:v>6.8357070590355619E-4</c:v>
                </c:pt>
                <c:pt idx="4770">
                  <c:v>6.822500494004461E-4</c:v>
                </c:pt>
                <c:pt idx="4771">
                  <c:v>6.8094503643374141E-4</c:v>
                </c:pt>
                <c:pt idx="4772">
                  <c:v>6.7965528141424611E-4</c:v>
                </c:pt>
                <c:pt idx="4773">
                  <c:v>6.7838040932716008E-4</c:v>
                </c:pt>
                <c:pt idx="4774">
                  <c:v>6.7712005541594367E-4</c:v>
                </c:pt>
                <c:pt idx="4775">
                  <c:v>6.758738648767399E-4</c:v>
                </c:pt>
                <c:pt idx="4776">
                  <c:v>6.7464149256295225E-4</c:v>
                </c:pt>
                <c:pt idx="4777">
                  <c:v>6.7342260269959717E-4</c:v>
                </c:pt>
                <c:pt idx="4778">
                  <c:v>6.722168686070628E-4</c:v>
                </c:pt>
                <c:pt idx="4779">
                  <c:v>6.7102397243392405E-4</c:v>
                </c:pt>
                <c:pt idx="4780">
                  <c:v>6.6984360489847814E-4</c:v>
                </c:pt>
                <c:pt idx="4781">
                  <c:v>6.6867546503867757E-4</c:v>
                </c:pt>
                <c:pt idx="4782">
                  <c:v>6.6751925997015238E-4</c:v>
                </c:pt>
                <c:pt idx="4783">
                  <c:v>6.6637470465202658E-4</c:v>
                </c:pt>
                <c:pt idx="4784">
                  <c:v>6.6524152166024431E-4</c:v>
                </c:pt>
                <c:pt idx="4785">
                  <c:v>6.6411944096813474E-4</c:v>
                </c:pt>
                <c:pt idx="4786">
                  <c:v>6.6300819973395429E-4</c:v>
                </c:pt>
                <c:pt idx="4787">
                  <c:v>6.6190754209515716E-4</c:v>
                </c:pt>
                <c:pt idx="4788">
                  <c:v>6.6081721896915321E-4</c:v>
                </c:pt>
                <c:pt idx="4789">
                  <c:v>6.597369878603241E-4</c:v>
                </c:pt>
                <c:pt idx="4790">
                  <c:v>6.5866661267307538E-4</c:v>
                </c:pt>
                <c:pt idx="4791">
                  <c:v>6.5760586353071397E-4</c:v>
                </c:pt>
                <c:pt idx="4792">
                  <c:v>6.5655451659994593E-4</c:v>
                </c:pt>
                <c:pt idx="4793">
                  <c:v>6.5551235392080035E-4</c:v>
                </c:pt>
                <c:pt idx="4794">
                  <c:v>6.5447916324178957E-4</c:v>
                </c:pt>
                <c:pt idx="4795">
                  <c:v>6.5345473786012742E-4</c:v>
                </c:pt>
                <c:pt idx="4796">
                  <c:v>6.5243887646682965E-4</c:v>
                </c:pt>
                <c:pt idx="4797">
                  <c:v>6.5143138299653179E-4</c:v>
                </c:pt>
                <c:pt idx="4798">
                  <c:v>6.5043206648186282E-4</c:v>
                </c:pt>
                <c:pt idx="4799">
                  <c:v>6.4944074091222073E-4</c:v>
                </c:pt>
                <c:pt idx="4800">
                  <c:v>6.4845722509680216E-4</c:v>
                </c:pt>
                <c:pt idx="4801">
                  <c:v>6.4748134253174243E-4</c:v>
                </c:pt>
                <c:pt idx="4802">
                  <c:v>6.465129212712299E-4</c:v>
                </c:pt>
                <c:pt idx="4803">
                  <c:v>6.4555179380246176E-4</c:v>
                </c:pt>
                <c:pt idx="4804">
                  <c:v>6.4459779692431452E-4</c:v>
                </c:pt>
                <c:pt idx="4805">
                  <c:v>6.4365077162960619E-4</c:v>
                </c:pt>
                <c:pt idx="4806">
                  <c:v>6.4271056299083321E-4</c:v>
                </c:pt>
                <c:pt idx="4807">
                  <c:v>6.4177702004926775E-4</c:v>
                </c:pt>
                <c:pt idx="4808">
                  <c:v>6.4084999570730673E-4</c:v>
                </c:pt>
                <c:pt idx="4809">
                  <c:v>6.3992934662396674E-4</c:v>
                </c:pt>
                <c:pt idx="4810">
                  <c:v>6.3901493311342347E-4</c:v>
                </c:pt>
                <c:pt idx="4811">
                  <c:v>6.3810661904649825E-4</c:v>
                </c:pt>
                <c:pt idx="4812">
                  <c:v>6.3720427175499648E-4</c:v>
                </c:pt>
                <c:pt idx="4813">
                  <c:v>6.3630776193880818E-4</c:v>
                </c:pt>
                <c:pt idx="4814">
                  <c:v>6.35416963575682E-4</c:v>
                </c:pt>
                <c:pt idx="4815">
                  <c:v>6.3453175383358911E-4</c:v>
                </c:pt>
                <c:pt idx="4816">
                  <c:v>6.3365201298559422E-4</c:v>
                </c:pt>
                <c:pt idx="4817">
                  <c:v>6.3277762432715622E-4</c:v>
                </c:pt>
                <c:pt idx="4818">
                  <c:v>6.3190847409578198E-4</c:v>
                </c:pt>
                <c:pt idx="4819">
                  <c:v>6.3104445139296E-4</c:v>
                </c:pt>
                <c:pt idx="4820">
                  <c:v>6.3018544810830308E-4</c:v>
                </c:pt>
                <c:pt idx="4821">
                  <c:v>6.2933135884583272E-4</c:v>
                </c:pt>
                <c:pt idx="4822">
                  <c:v>6.2848208085233761E-4</c:v>
                </c:pt>
                <c:pt idx="4823">
                  <c:v>6.2763751394774418E-4</c:v>
                </c:pt>
                <c:pt idx="4824">
                  <c:v>6.2679756045743676E-4</c:v>
                </c:pt>
                <c:pt idx="4825">
                  <c:v>6.2596212514646836E-4</c:v>
                </c:pt>
                <c:pt idx="4826">
                  <c:v>6.2513111515560469E-4</c:v>
                </c:pt>
                <c:pt idx="4827">
                  <c:v>6.2430443993914566E-4</c:v>
                </c:pt>
                <c:pt idx="4828">
                  <c:v>6.2348201120447113E-4</c:v>
                </c:pt>
                <c:pt idx="4829">
                  <c:v>6.2266374285325902E-4</c:v>
                </c:pt>
                <c:pt idx="4830">
                  <c:v>6.2184955092432564E-4</c:v>
                </c:pt>
                <c:pt idx="4831">
                  <c:v>6.2103935353803976E-4</c:v>
                </c:pt>
                <c:pt idx="4832">
                  <c:v>6.2023307084226368E-4</c:v>
                </c:pt>
                <c:pt idx="4833">
                  <c:v>6.1943062495977634E-4</c:v>
                </c:pt>
                <c:pt idx="4834">
                  <c:v>6.186319399371339E-4</c:v>
                </c:pt>
                <c:pt idx="4835">
                  <c:v>6.1783694169492665E-4</c:v>
                </c:pt>
                <c:pt idx="4836">
                  <c:v>6.1704555797938957E-4</c:v>
                </c:pt>
                <c:pt idx="4837">
                  <c:v>6.162577183153286E-4</c:v>
                </c:pt>
                <c:pt idx="4838">
                  <c:v>6.1547335396032335E-4</c:v>
                </c:pt>
                <c:pt idx="4839">
                  <c:v>6.1469239786016876E-4</c:v>
                </c:pt>
                <c:pt idx="4840">
                  <c:v>6.1391478460552055E-4</c:v>
                </c:pt>
                <c:pt idx="4841">
                  <c:v>6.1314045038970933E-4</c:v>
                </c:pt>
                <c:pt idx="4842">
                  <c:v>6.1236933296768953E-4</c:v>
                </c:pt>
                <c:pt idx="4843">
                  <c:v>6.1160137161609058E-4</c:v>
                </c:pt>
                <c:pt idx="4844">
                  <c:v>6.1083650709433833E-4</c:v>
                </c:pt>
                <c:pt idx="4845">
                  <c:v>6.1007468160681737E-4</c:v>
                </c:pt>
                <c:pt idx="4846">
                  <c:v>6.0931583876604265E-4</c:v>
                </c:pt>
                <c:pt idx="4847">
                  <c:v>6.0855992355681344E-4</c:v>
                </c:pt>
                <c:pt idx="4848">
                  <c:v>6.0780688230132045E-4</c:v>
                </c:pt>
                <c:pt idx="4849">
                  <c:v>6.070566626251799E-4</c:v>
                </c:pt>
                <c:pt idx="4850">
                  <c:v>6.0630921342436832E-4</c:v>
                </c:pt>
                <c:pt idx="4851">
                  <c:v>6.0556448483303229E-4</c:v>
                </c:pt>
                <c:pt idx="4852">
                  <c:v>6.048224281921486E-4</c:v>
                </c:pt>
                <c:pt idx="4853">
                  <c:v>6.0408299601901155E-4</c:v>
                </c:pt>
                <c:pt idx="4854">
                  <c:v>6.0334614197752375E-4</c:v>
                </c:pt>
                <c:pt idx="4855">
                  <c:v>6.0261182084926819E-4</c:v>
                </c:pt>
                <c:pt idx="4856">
                  <c:v>6.0187998850533937E-4</c:v>
                </c:pt>
                <c:pt idx="4857">
                  <c:v>6.0115060187891363E-4</c:v>
                </c:pt>
                <c:pt idx="4858">
                  <c:v>6.0042361893853703E-4</c:v>
                </c:pt>
                <c:pt idx="4859">
                  <c:v>5.9969899866211087E-4</c:v>
                </c:pt>
                <c:pt idx="4860">
                  <c:v>5.9897670101155705E-4</c:v>
                </c:pt>
                <c:pt idx="4861">
                  <c:v>5.9825668690814291E-4</c:v>
                </c:pt>
                <c:pt idx="4862">
                  <c:v>5.9753891820844829E-4</c:v>
                </c:pt>
                <c:pt idx="4863">
                  <c:v>5.9682335768095746E-4</c:v>
                </c:pt>
                <c:pt idx="4864">
                  <c:v>5.9610996898325783E-4</c:v>
                </c:pt>
                <c:pt idx="4865">
                  <c:v>5.9539871663982996E-4</c:v>
                </c:pt>
                <c:pt idx="4866">
                  <c:v>5.946895660204121E-4</c:v>
                </c:pt>
                <c:pt idx="4867">
                  <c:v>5.9398248331892411E-4</c:v>
                </c:pt>
                <c:pt idx="4868">
                  <c:v>5.9327743553293515E-4</c:v>
                </c:pt>
                <c:pt idx="4869">
                  <c:v>5.925743904436607E-4</c:v>
                </c:pt>
                <c:pt idx="4870">
                  <c:v>5.9187331659647454E-4</c:v>
                </c:pt>
                <c:pt idx="4871">
                  <c:v>5.9117418328192162E-4</c:v>
                </c:pt>
                <c:pt idx="4872">
                  <c:v>5.904769605172193E-4</c:v>
                </c:pt>
                <c:pt idx="4873">
                  <c:v>5.8978161902823172E-4</c:v>
                </c:pt>
                <c:pt idx="4874">
                  <c:v>5.8908813023190738E-4</c:v>
                </c:pt>
                <c:pt idx="4875">
                  <c:v>5.8839646621916509E-4</c:v>
                </c:pt>
                <c:pt idx="4876">
                  <c:v>5.8770659973821798E-4</c:v>
                </c:pt>
                <c:pt idx="4877">
                  <c:v>5.8701850417832303E-4</c:v>
                </c:pt>
                <c:pt idx="4878">
                  <c:v>5.8633215355394469E-4</c:v>
                </c:pt>
                <c:pt idx="4879">
                  <c:v>5.8564752248932254E-4</c:v>
                </c:pt>
                <c:pt idx="4880">
                  <c:v>5.8496458620343106E-4</c:v>
                </c:pt>
                <c:pt idx="4881">
                  <c:v>5.8428332049532212E-4</c:v>
                </c:pt>
                <c:pt idx="4882">
                  <c:v>5.836037017298392E-4</c:v>
                </c:pt>
                <c:pt idx="4883">
                  <c:v>5.8292570682369439E-4</c:v>
                </c:pt>
                <c:pt idx="4884">
                  <c:v>5.8224931323189795E-4</c:v>
                </c:pt>
                <c:pt idx="4885">
                  <c:v>5.8157449893453134E-4</c:v>
                </c:pt>
                <c:pt idx="4886">
                  <c:v>5.8090124242385485E-4</c:v>
                </c:pt>
                <c:pt idx="4887">
                  <c:v>5.8022952269174072E-4</c:v>
                </c:pt>
                <c:pt idx="4888">
                  <c:v>5.7955931921742365E-4</c:v>
                </c:pt>
                <c:pt idx="4889">
                  <c:v>5.788906119555601E-4</c:v>
                </c:pt>
                <c:pt idx="4890">
                  <c:v>5.7822338132458822E-4</c:v>
                </c:pt>
                <c:pt idx="4891">
                  <c:v>5.7755760819538091E-4</c:v>
                </c:pt>
                <c:pt idx="4892">
                  <c:v>5.7689327388018392E-4</c:v>
                </c:pt>
                <c:pt idx="4893">
                  <c:v>5.7623036012183194E-4</c:v>
                </c:pt>
                <c:pt idx="4894">
                  <c:v>5.7556884908323584E-4</c:v>
                </c:pt>
                <c:pt idx="4895">
                  <c:v>5.7490872333713233E-4</c:v>
                </c:pt>
                <c:pt idx="4896">
                  <c:v>5.742499658560917E-4</c:v>
                </c:pt>
                <c:pt idx="4897">
                  <c:v>5.7359256000277478E-4</c:v>
                </c:pt>
                <c:pt idx="4898">
                  <c:v>5.7293648952043408E-4</c:v>
                </c:pt>
                <c:pt idx="4899">
                  <c:v>5.7228173852365207E-4</c:v>
                </c:pt>
                <c:pt idx="4900">
                  <c:v>5.7162829148931058E-4</c:v>
                </c:pt>
                <c:pt idx="4901">
                  <c:v>5.7097613324778613E-4</c:v>
                </c:pt>
                <c:pt idx="4902">
                  <c:v>5.7032524897436359E-4</c:v>
                </c:pt>
                <c:pt idx="4903">
                  <c:v>5.6967562418086515E-4</c:v>
                </c:pt>
                <c:pt idx="4904">
                  <c:v>5.6902724470748621E-4</c:v>
                </c:pt>
                <c:pt idx="4905">
                  <c:v>5.6838009671483531E-4</c:v>
                </c:pt>
                <c:pt idx="4906">
                  <c:v>5.6773416667617153E-4</c:v>
                </c:pt>
                <c:pt idx="4907">
                  <c:v>5.6708944136983457E-4</c:v>
                </c:pt>
                <c:pt idx="4908">
                  <c:v>5.6644590787186249E-4</c:v>
                </c:pt>
                <c:pt idx="4909">
                  <c:v>5.658035535487931E-4</c:v>
                </c:pt>
                <c:pt idx="4910">
                  <c:v>5.6516236605064294E-4</c:v>
                </c:pt>
                <c:pt idx="4911">
                  <c:v>5.645223333040607E-4</c:v>
                </c:pt>
                <c:pt idx="4912">
                  <c:v>5.6388344350564946E-4</c:v>
                </c:pt>
                <c:pt idx="4913">
                  <c:v>5.632456851154548E-4</c:v>
                </c:pt>
                <c:pt idx="4914">
                  <c:v>5.6260904685061263E-4</c:v>
                </c:pt>
                <c:pt idx="4915">
                  <c:v>5.6197351767915509E-4</c:v>
                </c:pt>
                <c:pt idx="4916">
                  <c:v>5.6133908681396856E-4</c:v>
                </c:pt>
                <c:pt idx="4917">
                  <c:v>5.6070574370690063E-4</c:v>
                </c:pt>
                <c:pt idx="4918">
                  <c:v>5.6007347804301231E-4</c:v>
                </c:pt>
                <c:pt idx="4919">
                  <c:v>5.59442279734972E-4</c:v>
                </c:pt>
                <c:pt idx="4920">
                  <c:v>5.5881213891758729E-4</c:v>
                </c:pt>
                <c:pt idx="4921">
                  <c:v>5.5818304594247104E-4</c:v>
                </c:pt>
                <c:pt idx="4922">
                  <c:v>5.5755499137283867E-4</c:v>
                </c:pt>
                <c:pt idx="4923">
                  <c:v>5.5692796597843334E-4</c:v>
                </c:pt>
                <c:pt idx="4924">
                  <c:v>5.5630196073057521E-4</c:v>
                </c:pt>
                <c:pt idx="4925">
                  <c:v>5.5567696679733279E-4</c:v>
                </c:pt>
                <c:pt idx="4926">
                  <c:v>5.5505297553881206E-4</c:v>
                </c:pt>
                <c:pt idx="4927">
                  <c:v>5.5442997850256158E-4</c:v>
                </c:pt>
                <c:pt idx="4928">
                  <c:v>5.5380796741908941E-4</c:v>
                </c:pt>
                <c:pt idx="4929">
                  <c:v>5.5318693419749031E-4</c:v>
                </c:pt>
                <c:pt idx="4930">
                  <c:v>5.5256687092117968E-4</c:v>
                </c:pt>
                <c:pt idx="4931">
                  <c:v>5.519477698437313E-4</c:v>
                </c:pt>
                <c:pt idx="4932">
                  <c:v>5.5132962338481776E-4</c:v>
                </c:pt>
                <c:pt idx="4933">
                  <c:v>5.5071242412624895E-4</c:v>
                </c:pt>
                <c:pt idx="4934">
                  <c:v>5.5009616480810773E-4</c:v>
                </c:pt>
                <c:pt idx="4935">
                  <c:v>5.4948083832497972E-4</c:v>
                </c:pt>
                <c:pt idx="4936">
                  <c:v>5.4886643772227483E-4</c:v>
                </c:pt>
                <c:pt idx="4937">
                  <c:v>5.482529561926389E-4</c:v>
                </c:pt>
                <c:pt idx="4938">
                  <c:v>5.4764038707245195E-4</c:v>
                </c:pt>
                <c:pt idx="4939">
                  <c:v>5.4702872383841203E-4</c:v>
                </c:pt>
                <c:pt idx="4940">
                  <c:v>5.464179601042023E-4</c:v>
                </c:pt>
                <c:pt idx="4941">
                  <c:v>5.458080896172386E-4</c:v>
                </c:pt>
                <c:pt idx="4942">
                  <c:v>5.451991062554966E-4</c:v>
                </c:pt>
                <c:pt idx="4943">
                  <c:v>5.4459100402441544E-4</c:v>
                </c:pt>
                <c:pt idx="4944">
                  <c:v>5.4398377705387703E-4</c:v>
                </c:pt>
                <c:pt idx="4945">
                  <c:v>5.4337741959525801E-4</c:v>
                </c:pt>
                <c:pt idx="4946">
                  <c:v>5.4277192601855388E-4</c:v>
                </c:pt>
                <c:pt idx="4947">
                  <c:v>5.4216729080957214E-4</c:v>
                </c:pt>
                <c:pt idx="4948">
                  <c:v>5.4156350856719379E-4</c:v>
                </c:pt>
                <c:pt idx="4949">
                  <c:v>5.4096057400070097E-4</c:v>
                </c:pt>
                <c:pt idx="4950">
                  <c:v>5.4035848192716918E-4</c:v>
                </c:pt>
                <c:pt idx="4951">
                  <c:v>5.3975722726892295E-4</c:v>
                </c:pt>
                <c:pt idx="4952">
                  <c:v>5.3915680505105224E-4</c:v>
                </c:pt>
                <c:pt idx="4953">
                  <c:v>5.3855721039898974E-4</c:v>
                </c:pt>
                <c:pt idx="4954">
                  <c:v>5.3795843853614593E-4</c:v>
                </c:pt>
                <c:pt idx="4955">
                  <c:v>5.3736048478160144E-4</c:v>
                </c:pt>
                <c:pt idx="4956">
                  <c:v>5.3676334454785541E-4</c:v>
                </c:pt>
                <c:pt idx="4957">
                  <c:v>5.3616701333862745E-4</c:v>
                </c:pt>
                <c:pt idx="4958">
                  <c:v>5.3557148674671334E-4</c:v>
                </c:pt>
                <c:pt idx="4959">
                  <c:v>5.3497676045189172E-4</c:v>
                </c:pt>
                <c:pt idx="4960">
                  <c:v>5.3438283021888162E-4</c:v>
                </c:pt>
                <c:pt idx="4961">
                  <c:v>5.3378969189534864E-4</c:v>
                </c:pt>
                <c:pt idx="4962">
                  <c:v>5.3319734140995988E-4</c:v>
                </c:pt>
                <c:pt idx="4963">
                  <c:v>5.3260577477048465E-4</c:v>
                </c:pt>
                <c:pt idx="4964">
                  <c:v>5.3201498806194187E-4</c:v>
                </c:pt>
                <c:pt idx="4965">
                  <c:v>5.3142497744479097E-4</c:v>
                </c:pt>
                <c:pt idx="4966">
                  <c:v>5.3083573915316696E-4</c:v>
                </c:pt>
                <c:pt idx="4967">
                  <c:v>5.3024726949315725E-4</c:v>
                </c:pt>
                <c:pt idx="4968">
                  <c:v>5.2965956484112063E-4</c:v>
                </c:pt>
                <c:pt idx="4969">
                  <c:v>5.2907262164204557E-4</c:v>
                </c:pt>
                <c:pt idx="4970">
                  <c:v>5.284864364079484E-4</c:v>
                </c:pt>
                <c:pt idx="4971">
                  <c:v>5.2790100571631024E-4</c:v>
                </c:pt>
                <c:pt idx="4972">
                  <c:v>5.2731632620855041E-4</c:v>
                </c:pt>
                <c:pt idx="4973">
                  <c:v>5.26732394588537E-4</c:v>
                </c:pt>
                <c:pt idx="4974">
                  <c:v>5.2614920762113313E-4</c:v>
                </c:pt>
                <c:pt idx="4975">
                  <c:v>5.2556676213077786E-4</c:v>
                </c:pt>
                <c:pt idx="4976">
                  <c:v>5.2498505500010056E-4</c:v>
                </c:pt>
                <c:pt idx="4977">
                  <c:v>5.2440408316856916E-4</c:v>
                </c:pt>
                <c:pt idx="4978">
                  <c:v>5.2382384363117E-4</c:v>
                </c:pt>
                <c:pt idx="4979">
                  <c:v>5.2324433343712E-4</c:v>
                </c:pt>
                <c:pt idx="4980">
                  <c:v>5.226655496886085E-4</c:v>
                </c:pt>
                <c:pt idx="4981">
                  <c:v>5.2208748953956998E-4</c:v>
                </c:pt>
                <c:pt idx="4982">
                  <c:v>5.2151015019448574E-4</c:v>
                </c:pt>
                <c:pt idx="4983">
                  <c:v>5.2093352890721393E-4</c:v>
                </c:pt>
                <c:pt idx="4984">
                  <c:v>5.2035762297984777E-4</c:v>
                </c:pt>
                <c:pt idx="4985">
                  <c:v>5.1978242976160108E-4</c:v>
                </c:pt>
                <c:pt idx="4986">
                  <c:v>5.1920794664771968E-4</c:v>
                </c:pt>
                <c:pt idx="4987">
                  <c:v>5.1863417107841925E-4</c:v>
                </c:pt>
                <c:pt idx="4988">
                  <c:v>5.1806110053784855E-4</c:v>
                </c:pt>
                <c:pt idx="4989">
                  <c:v>5.1748873255307666E-4</c:v>
                </c:pt>
                <c:pt idx="4990">
                  <c:v>5.1691706469310492E-4</c:v>
                </c:pt>
                <c:pt idx="4991">
                  <c:v>5.16346094567902E-4</c:v>
                </c:pt>
                <c:pt idx="4992">
                  <c:v>5.157758198274621E-4</c:v>
                </c:pt>
                <c:pt idx="4993">
                  <c:v>5.1520623816088515E-4</c:v>
                </c:pt>
                <c:pt idx="4994">
                  <c:v>5.1463734729547924E-4</c:v>
                </c:pt>
                <c:pt idx="4995">
                  <c:v>5.1406914499588403E-4</c:v>
                </c:pt>
                <c:pt idx="4996">
                  <c:v>5.1350162906321523E-4</c:v>
                </c:pt>
                <c:pt idx="4997">
                  <c:v>5.1293479733422885E-4</c:v>
                </c:pt>
                <c:pt idx="4998">
                  <c:v>5.1236864768050582E-4</c:v>
                </c:pt>
                <c:pt idx="4999">
                  <c:v>5.1180317800765584E-4</c:v>
                </c:pt>
                <c:pt idx="5000">
                  <c:v>5.1123838625453954E-4</c:v>
                </c:pt>
                <c:pt idx="5001">
                  <c:v>5.1067427039250962E-4</c:v>
                </c:pt>
                <c:pt idx="5002">
                  <c:v>5.1011082842466972E-4</c:v>
                </c:pt>
                <c:pt idx="5003">
                  <c:v>5.0954805838515063E-4</c:v>
                </c:pt>
                <c:pt idx="5004">
                  <c:v>5.0898595833840407E-4</c:v>
                </c:pt>
                <c:pt idx="5005">
                  <c:v>5.0842452637851255E-4</c:v>
                </c:pt>
                <c:pt idx="5006">
                  <c:v>5.0786376062851623E-4</c:v>
                </c:pt>
                <c:pt idx="5007">
                  <c:v>5.0730365923975476E-4</c:v>
                </c:pt>
                <c:pt idx="5008">
                  <c:v>5.0674422039122572E-4</c:v>
                </c:pt>
                <c:pt idx="5009">
                  <c:v>5.0618544228895734E-4</c:v>
                </c:pt>
                <c:pt idx="5010">
                  <c:v>5.0562732316539606E-4</c:v>
                </c:pt>
                <c:pt idx="5011">
                  <c:v>5.0506986127880937E-4</c:v>
                </c:pt>
                <c:pt idx="5012">
                  <c:v>5.045130549127015E-4</c:v>
                </c:pt>
                <c:pt idx="5013">
                  <c:v>5.0395690237524404E-4</c:v>
                </c:pt>
                <c:pt idx="5014">
                  <c:v>5.0340140199871893E-4</c:v>
                </c:pt>
                <c:pt idx="5015">
                  <c:v>5.0284655213897521E-4</c:v>
                </c:pt>
                <c:pt idx="5016">
                  <c:v>5.022923511748984E-4</c:v>
                </c:pt>
                <c:pt idx="5017">
                  <c:v>5.0173879750789214E-4</c:v>
                </c:pt>
                <c:pt idx="5018">
                  <c:v>5.011858895613725E-4</c:v>
                </c:pt>
                <c:pt idx="5019">
                  <c:v>5.0063362578027352E-4</c:v>
                </c:pt>
                <c:pt idx="5020">
                  <c:v>5.0008200463056492E-4</c:v>
                </c:pt>
                <c:pt idx="5021">
                  <c:v>4.995310245987808E-4</c:v>
                </c:pt>
                <c:pt idx="5022">
                  <c:v>4.9898068419155952E-4</c:v>
                </c:pt>
                <c:pt idx="5023">
                  <c:v>4.984309819351943E-4</c:v>
                </c:pt>
                <c:pt idx="5024">
                  <c:v>4.9788191637519452E-4</c:v>
                </c:pt>
                <c:pt idx="5025">
                  <c:v>4.9733348607585728E-4</c:v>
                </c:pt>
                <c:pt idx="5026">
                  <c:v>4.9678568961984855E-4</c:v>
                </c:pt>
                <c:pt idx="5027">
                  <c:v>4.9623852560779478E-4</c:v>
                </c:pt>
                <c:pt idx="5028">
                  <c:v>4.9569199265788377E-4</c:v>
                </c:pt>
                <c:pt idx="5029">
                  <c:v>4.9514608940547469E-4</c:v>
                </c:pt>
                <c:pt idx="5030">
                  <c:v>4.9460081450271776E-4</c:v>
                </c:pt>
                <c:pt idx="5031">
                  <c:v>4.9405616661818191E-4</c:v>
                </c:pt>
                <c:pt idx="5032">
                  <c:v>4.9351214443649238E-4</c:v>
                </c:pt>
                <c:pt idx="5033">
                  <c:v>4.9296874665797567E-4</c:v>
                </c:pt>
                <c:pt idx="5034">
                  <c:v>4.9242597199831333E-4</c:v>
                </c:pt>
                <c:pt idx="5035">
                  <c:v>4.9188381918820374E-4</c:v>
                </c:pt>
                <c:pt idx="5036">
                  <c:v>4.913422869730319E-4</c:v>
                </c:pt>
                <c:pt idx="5037">
                  <c:v>4.9080137411254663E-4</c:v>
                </c:pt>
                <c:pt idx="5038">
                  <c:v>4.902610793805454E-4</c:v>
                </c:pt>
                <c:pt idx="5039">
                  <c:v>4.8972140156456679E-4</c:v>
                </c:pt>
                <c:pt idx="5040">
                  <c:v>4.8918233946558965E-4</c:v>
                </c:pt>
                <c:pt idx="5041">
                  <c:v>4.8864389189773978E-4</c:v>
                </c:pt>
                <c:pt idx="5042">
                  <c:v>4.8810605768800295E-4</c:v>
                </c:pt>
                <c:pt idx="5043">
                  <c:v>4.8756883567594486E-4</c:v>
                </c:pt>
                <c:pt idx="5044">
                  <c:v>4.8703222471343756E-4</c:v>
                </c:pt>
                <c:pt idx="5045">
                  <c:v>4.8649622366439229E-4</c:v>
                </c:pt>
                <c:pt idx="5046">
                  <c:v>4.8596083140449849E-4</c:v>
                </c:pt>
                <c:pt idx="5047">
                  <c:v>4.8542604682096872E-4</c:v>
                </c:pt>
                <c:pt idx="5048">
                  <c:v>4.8489186881228973E-4</c:v>
                </c:pt>
                <c:pt idx="5049">
                  <c:v>4.8435829628797939E-4</c:v>
                </c:pt>
                <c:pt idx="5050">
                  <c:v>4.8382532816834868E-4</c:v>
                </c:pt>
                <c:pt idx="5051">
                  <c:v>4.8329296338427006E-4</c:v>
                </c:pt>
                <c:pt idx="5052">
                  <c:v>4.827612008769505E-4</c:v>
                </c:pt>
                <c:pt idx="5053">
                  <c:v>4.8223003959771004E-4</c:v>
                </c:pt>
                <c:pt idx="5054">
                  <c:v>4.8169947850776557E-4</c:v>
                </c:pt>
                <c:pt idx="5055">
                  <c:v>4.811695165780195E-4</c:v>
                </c:pt>
                <c:pt idx="5056">
                  <c:v>4.8064015278885324E-4</c:v>
                </c:pt>
                <c:pt idx="5057">
                  <c:v>4.801113861299258E-4</c:v>
                </c:pt>
                <c:pt idx="5058">
                  <c:v>4.7958321559997646E-4</c:v>
                </c:pt>
                <c:pt idx="5059">
                  <c:v>4.7905564020663265E-4</c:v>
                </c:pt>
                <c:pt idx="5060">
                  <c:v>4.7852865896622174E-4</c:v>
                </c:pt>
                <c:pt idx="5061">
                  <c:v>4.7800227090358764E-4</c:v>
                </c:pt>
                <c:pt idx="5062">
                  <c:v>4.7747647505191117E-4</c:v>
                </c:pt>
                <c:pt idx="5063">
                  <c:v>4.7695127045253502E-4</c:v>
                </c:pt>
                <c:pt idx="5064">
                  <c:v>4.7642665615479229E-4</c:v>
                </c:pt>
                <c:pt idx="5065">
                  <c:v>4.759026300033372E-4</c:v>
                </c:pt>
                <c:pt idx="5066">
                  <c:v>4.7537918344840507E-4</c:v>
                </c:pt>
                <c:pt idx="5067">
                  <c:v>4.748563158379753E-4</c:v>
                </c:pt>
                <c:pt idx="5068">
                  <c:v>4.7433402652080018E-4</c:v>
                </c:pt>
                <c:pt idx="5069">
                  <c:v>4.7381231484640361E-4</c:v>
                </c:pt>
                <c:pt idx="5070">
                  <c:v>4.7329118016508021E-4</c:v>
                </c:pt>
                <c:pt idx="5071">
                  <c:v>4.7277062182789426E-4</c:v>
                </c:pt>
                <c:pt idx="5072">
                  <c:v>4.7225063918667853E-4</c:v>
                </c:pt>
                <c:pt idx="5073">
                  <c:v>4.7173123159403331E-4</c:v>
                </c:pt>
                <c:pt idx="5074">
                  <c:v>4.7121239840332535E-4</c:v>
                </c:pt>
                <c:pt idx="5075">
                  <c:v>4.7069413896868667E-4</c:v>
                </c:pt>
                <c:pt idx="5076">
                  <c:v>4.701764526450138E-4</c:v>
                </c:pt>
                <c:pt idx="5077">
                  <c:v>4.6965933878796658E-4</c:v>
                </c:pt>
                <c:pt idx="5078">
                  <c:v>4.6914279675396698E-4</c:v>
                </c:pt>
                <c:pt idx="5079">
                  <c:v>4.686268259001982E-4</c:v>
                </c:pt>
                <c:pt idx="5080">
                  <c:v>4.681114255846037E-4</c:v>
                </c:pt>
                <c:pt idx="5081">
                  <c:v>4.67596595165886E-4</c:v>
                </c:pt>
                <c:pt idx="5082">
                  <c:v>4.6708233400350569E-4</c:v>
                </c:pt>
                <c:pt idx="5083">
                  <c:v>4.6656864145768059E-4</c:v>
                </c:pt>
                <c:pt idx="5084">
                  <c:v>4.6605551688938432E-4</c:v>
                </c:pt>
                <c:pt idx="5085">
                  <c:v>4.6554295966034576E-4</c:v>
                </c:pt>
                <c:pt idx="5086">
                  <c:v>4.6503096913304753E-4</c:v>
                </c:pt>
                <c:pt idx="5087">
                  <c:v>4.6451954467072529E-4</c:v>
                </c:pt>
                <c:pt idx="5088">
                  <c:v>4.6400868563736662E-4</c:v>
                </c:pt>
                <c:pt idx="5089">
                  <c:v>4.6349839139770999E-4</c:v>
                </c:pt>
                <c:pt idx="5090">
                  <c:v>4.6298866131724376E-4</c:v>
                </c:pt>
                <c:pt idx="5091">
                  <c:v>4.6247949476220518E-4</c:v>
                </c:pt>
                <c:pt idx="5092">
                  <c:v>4.6197089109957919E-4</c:v>
                </c:pt>
                <c:pt idx="5093">
                  <c:v>4.6146284969709778E-4</c:v>
                </c:pt>
                <c:pt idx="5094">
                  <c:v>4.6095536992323856E-4</c:v>
                </c:pt>
                <c:pt idx="5095">
                  <c:v>4.6044845114722404E-4</c:v>
                </c:pt>
                <c:pt idx="5096">
                  <c:v>4.5994209273902048E-4</c:v>
                </c:pt>
                <c:pt idx="5097">
                  <c:v>4.5943629406933694E-4</c:v>
                </c:pt>
                <c:pt idx="5098">
                  <c:v>4.5893105450962418E-4</c:v>
                </c:pt>
                <c:pt idx="5099">
                  <c:v>4.5842637343207384E-4</c:v>
                </c:pt>
                <c:pt idx="5100">
                  <c:v>4.5792225020961733E-4</c:v>
                </c:pt>
                <c:pt idx="5101">
                  <c:v>4.5741868421592471E-4</c:v>
                </c:pt>
                <c:pt idx="5102">
                  <c:v>4.569156748254039E-4</c:v>
                </c:pt>
                <c:pt idx="5103">
                  <c:v>4.5641322141319954E-4</c:v>
                </c:pt>
                <c:pt idx="5104">
                  <c:v>4.5591132335519216E-4</c:v>
                </c:pt>
                <c:pt idx="5105">
                  <c:v>4.554099800279969E-4</c:v>
                </c:pt>
                <c:pt idx="5106">
                  <c:v>4.5490919080896279E-4</c:v>
                </c:pt>
                <c:pt idx="5107">
                  <c:v>4.5440895507617174E-4</c:v>
                </c:pt>
                <c:pt idx="5108">
                  <c:v>4.5390927220843733E-4</c:v>
                </c:pt>
                <c:pt idx="5109">
                  <c:v>4.5341014158530404E-4</c:v>
                </c:pt>
                <c:pt idx="5110">
                  <c:v>4.5291156258704608E-4</c:v>
                </c:pt>
                <c:pt idx="5111">
                  <c:v>4.5175233386162577E-4</c:v>
                </c:pt>
                <c:pt idx="5112">
                  <c:v>4.5061104140059759E-4</c:v>
                </c:pt>
                <c:pt idx="5113">
                  <c:v>4.4948722013790518E-4</c:v>
                </c:pt>
                <c:pt idx="5114">
                  <c:v>4.4838041849389786E-4</c:v>
                </c:pt>
                <c:pt idx="5115">
                  <c:v>4.4729019793643849E-4</c:v>
                </c:pt>
                <c:pt idx="5116">
                  <c:v>4.4621613255833474E-4</c:v>
                </c:pt>
                <c:pt idx="5117">
                  <c:v>4.4515780867040078E-4</c:v>
                </c:pt>
                <c:pt idx="5118">
                  <c:v>4.4411482440948833E-4</c:v>
                </c:pt>
                <c:pt idx="5119">
                  <c:v>4.4308678936085764E-4</c:v>
                </c:pt>
                <c:pt idx="5120">
                  <c:v>4.4207332419428917E-4</c:v>
                </c:pt>
                <c:pt idx="5121">
                  <c:v>4.410740603133644E-4</c:v>
                </c:pt>
                <c:pt idx="5122">
                  <c:v>4.4008863951737151E-4</c:v>
                </c:pt>
                <c:pt idx="5123">
                  <c:v>4.3911671367531684E-4</c:v>
                </c:pt>
                <c:pt idx="5124">
                  <c:v>4.3815794441154647E-4</c:v>
                </c:pt>
                <c:pt idx="5125">
                  <c:v>4.3721200280250657E-4</c:v>
                </c:pt>
                <c:pt idx="5126">
                  <c:v>4.3627856908419092E-4</c:v>
                </c:pt>
                <c:pt idx="5127">
                  <c:v>4.3535733236984664E-4</c:v>
                </c:pt>
                <c:pt idx="5128">
                  <c:v>4.3444799037752676E-4</c:v>
                </c:pt>
                <c:pt idx="5129">
                  <c:v>4.3355024916709808E-4</c:v>
                </c:pt>
                <c:pt idx="5130">
                  <c:v>4.3266382288633011E-4</c:v>
                </c:pt>
                <c:pt idx="5131">
                  <c:v>4.3178843352570731E-4</c:v>
                </c:pt>
                <c:pt idx="5132">
                  <c:v>4.3092381068162301E-4</c:v>
                </c:pt>
                <c:pt idx="5133">
                  <c:v>4.3006969132762827E-4</c:v>
                </c:pt>
                <c:pt idx="5134">
                  <c:v>4.2922581959342425E-4</c:v>
                </c:pt>
                <c:pt idx="5135">
                  <c:v>4.2839194655129852E-4</c:v>
                </c:pt>
                <c:pt idx="5136">
                  <c:v>4.275678300097209E-4</c:v>
                </c:pt>
                <c:pt idx="5137">
                  <c:v>4.2675323431382489E-4</c:v>
                </c:pt>
                <c:pt idx="5138">
                  <c:v>4.2594793015251396E-4</c:v>
                </c:pt>
                <c:pt idx="5139">
                  <c:v>4.2515169437194256E-4</c:v>
                </c:pt>
                <c:pt idx="5140">
                  <c:v>4.2436430979513214E-4</c:v>
                </c:pt>
                <c:pt idx="5141">
                  <c:v>4.2358556504749331E-4</c:v>
                </c:pt>
                <c:pt idx="5142">
                  <c:v>4.2281525438803461E-4</c:v>
                </c:pt>
                <c:pt idx="5143">
                  <c:v>4.2205317754604712E-4</c:v>
                </c:pt>
                <c:pt idx="5144">
                  <c:v>4.2129913956306421E-4</c:v>
                </c:pt>
                <c:pt idx="5145">
                  <c:v>4.2055295063990299E-4</c:v>
                </c:pt>
                <c:pt idx="5146">
                  <c:v>4.1981442598860205E-4</c:v>
                </c:pt>
                <c:pt idx="5147">
                  <c:v>4.1908338568907871E-4</c:v>
                </c:pt>
                <c:pt idx="5148">
                  <c:v>4.1835965455033503E-4</c:v>
                </c:pt>
                <c:pt idx="5149">
                  <c:v>4.1764306197604998E-4</c:v>
                </c:pt>
                <c:pt idx="5150">
                  <c:v>4.1693344183440047E-4</c:v>
                </c:pt>
                <c:pt idx="5151">
                  <c:v>4.1623063233196166E-4</c:v>
                </c:pt>
                <c:pt idx="5152">
                  <c:v>4.1553447589154211E-4</c:v>
                </c:pt>
                <c:pt idx="5153">
                  <c:v>4.1484481903381515E-4</c:v>
                </c:pt>
                <c:pt idx="5154">
                  <c:v>4.1416151226261381E-4</c:v>
                </c:pt>
                <c:pt idx="5155">
                  <c:v>4.1348440995376168E-4</c:v>
                </c:pt>
                <c:pt idx="5156">
                  <c:v>4.1281337024731696E-4</c:v>
                </c:pt>
                <c:pt idx="5157">
                  <c:v>4.1214825494311191E-4</c:v>
                </c:pt>
                <c:pt idx="5158">
                  <c:v>4.1148892939947465E-4</c:v>
                </c:pt>
                <c:pt idx="5159">
                  <c:v>4.1083526243502431E-4</c:v>
                </c:pt>
                <c:pt idx="5160">
                  <c:v>4.1018712623343528E-4</c:v>
                </c:pt>
                <c:pt idx="5161">
                  <c:v>4.0954439625106952E-4</c:v>
                </c:pt>
                <c:pt idx="5162">
                  <c:v>4.0890695112738074E-4</c:v>
                </c:pt>
                <c:pt idx="5163">
                  <c:v>4.0827467259799697E-4</c:v>
                </c:pt>
                <c:pt idx="5164">
                  <c:v>4.0764744541039246E-4</c:v>
                </c:pt>
                <c:pt idx="5165">
                  <c:v>4.0702515724206229E-4</c:v>
                </c:pt>
                <c:pt idx="5166">
                  <c:v>4.064076986211174E-4</c:v>
                </c:pt>
                <c:pt idx="5167">
                  <c:v>4.0579496284921958E-4</c:v>
                </c:pt>
                <c:pt idx="5168">
                  <c:v>4.0518684592678048E-4</c:v>
                </c:pt>
                <c:pt idx="5169">
                  <c:v>4.0458324648034972E-4</c:v>
                </c:pt>
                <c:pt idx="5170">
                  <c:v>4.0398406569212153E-4</c:v>
                </c:pt>
                <c:pt idx="5171">
                  <c:v>4.0338920723149101E-4</c:v>
                </c:pt>
                <c:pt idx="5172">
                  <c:v>4.0279857718859401E-4</c:v>
                </c:pt>
                <c:pt idx="5173">
                  <c:v>4.0221208400976674E-4</c:v>
                </c:pt>
                <c:pt idx="5174">
                  <c:v>4.0162963843486392E-4</c:v>
                </c:pt>
                <c:pt idx="5175">
                  <c:v>4.0105115343637594E-4</c:v>
                </c:pt>
                <c:pt idx="5176">
                  <c:v>4.0047654416028864E-4</c:v>
                </c:pt>
                <c:pt idx="5177">
                  <c:v>3.999057278686294E-4</c:v>
                </c:pt>
                <c:pt idx="5178">
                  <c:v>3.9933862388364787E-4</c:v>
                </c:pt>
                <c:pt idx="5179">
                  <c:v>3.9877515353357927E-4</c:v>
                </c:pt>
                <c:pt idx="5180">
                  <c:v>3.982152400999409E-4</c:v>
                </c:pt>
                <c:pt idx="5181">
                  <c:v>3.9765880876631451E-4</c:v>
                </c:pt>
                <c:pt idx="5182">
                  <c:v>3.9710578656856806E-4</c:v>
                </c:pt>
                <c:pt idx="5183">
                  <c:v>3.965561023464731E-4</c:v>
                </c:pt>
                <c:pt idx="5184">
                  <c:v>3.9600968669667387E-4</c:v>
                </c:pt>
                <c:pt idx="5185">
                  <c:v>3.9546647192696802E-4</c:v>
                </c:pt>
                <c:pt idx="5186">
                  <c:v>3.9492639201185752E-4</c:v>
                </c:pt>
                <c:pt idx="5187">
                  <c:v>3.9438938254933231E-4</c:v>
                </c:pt>
                <c:pt idx="5188">
                  <c:v>3.9385538071884868E-4</c:v>
                </c:pt>
                <c:pt idx="5189">
                  <c:v>3.9332432524046657E-4</c:v>
                </c:pt>
                <c:pt idx="5190">
                  <c:v>3.9279615633511082E-4</c:v>
                </c:pt>
                <c:pt idx="5191">
                  <c:v>3.922708156859229E-4</c:v>
                </c:pt>
                <c:pt idx="5192">
                  <c:v>3.9174824640067019E-4</c:v>
                </c:pt>
                <c:pt idx="5193">
                  <c:v>3.9122839297518178E-4</c:v>
                </c:pt>
                <c:pt idx="5194">
                  <c:v>3.9071120125777983E-4</c:v>
                </c:pt>
                <c:pt idx="5195">
                  <c:v>3.9019661841467785E-4</c:v>
                </c:pt>
                <c:pt idx="5196">
                  <c:v>3.896845928963163E-4</c:v>
                </c:pt>
                <c:pt idx="5197">
                  <c:v>3.8917507440460895E-4</c:v>
                </c:pt>
                <c:pt idx="5198">
                  <c:v>3.8866801386107304E-4</c:v>
                </c:pt>
                <c:pt idx="5199">
                  <c:v>3.8816336337581725E-4</c:v>
                </c:pt>
                <c:pt idx="5200">
                  <c:v>3.8766107621736269E-4</c:v>
                </c:pt>
                <c:pt idx="5201">
                  <c:v>3.8716110678327289E-4</c:v>
                </c:pt>
                <c:pt idx="5202">
                  <c:v>3.8666341057156929E-4</c:v>
                </c:pt>
                <c:pt idx="5203">
                  <c:v>3.8616794415290942E-4</c:v>
                </c:pt>
                <c:pt idx="5204">
                  <c:v>3.856746651435061E-4</c:v>
                </c:pt>
                <c:pt idx="5205">
                  <c:v>3.8518353217876654E-4</c:v>
                </c:pt>
                <c:pt idx="5206">
                  <c:v>3.846945048876305E-4</c:v>
                </c:pt>
                <c:pt idx="5207">
                  <c:v>3.842075438675877E-4</c:v>
                </c:pt>
                <c:pt idx="5208">
                  <c:v>3.8372261066035515E-4</c:v>
                </c:pt>
                <c:pt idx="5209">
                  <c:v>3.8323966772819604E-4</c:v>
                </c:pt>
                <c:pt idx="5210">
                  <c:v>3.8275867843086164E-4</c:v>
                </c:pt>
                <c:pt idx="5211">
                  <c:v>3.822796070031389E-4</c:v>
                </c:pt>
                <c:pt idx="5212">
                  <c:v>3.8180241853298668E-4</c:v>
                </c:pt>
                <c:pt idx="5213">
                  <c:v>3.8132707894024436E-4</c:v>
                </c:pt>
                <c:pt idx="5214">
                  <c:v>3.8085355495589624E-4</c:v>
                </c:pt>
                <c:pt idx="5215">
                  <c:v>3.8038181410187717E-4</c:v>
                </c:pt>
                <c:pt idx="5216">
                  <c:v>3.7991182467140351E-4</c:v>
                </c:pt>
                <c:pt idx="5217">
                  <c:v>3.7944355570981527E-4</c:v>
                </c:pt>
                <c:pt idx="5218">
                  <c:v>3.7897697699591532E-4</c:v>
                </c:pt>
                <c:pt idx="5219">
                  <c:v>3.7851205902379194E-4</c:v>
                </c:pt>
                <c:pt idx="5220">
                  <c:v>3.7804877298511127E-4</c:v>
                </c:pt>
                <c:pt idx="5221">
                  <c:v>3.7758709075186683E-4</c:v>
                </c:pt>
                <c:pt idx="5222">
                  <c:v>3.7712698485957392E-4</c:v>
                </c:pt>
                <c:pt idx="5223">
                  <c:v>3.7666842849089617E-4</c:v>
                </c:pt>
                <c:pt idx="5224">
                  <c:v>3.7621139545969287E-4</c:v>
                </c:pt>
                <c:pt idx="5225">
                  <c:v>3.7575586019547569E-4</c:v>
                </c:pt>
                <c:pt idx="5226">
                  <c:v>3.7530179772826331E-4</c:v>
                </c:pt>
                <c:pt idx="5227">
                  <c:v>3.7484918367382356E-4</c:v>
                </c:pt>
                <c:pt idx="5228">
                  <c:v>3.7439799421929267E-4</c:v>
                </c:pt>
                <c:pt idx="5229">
                  <c:v>3.739482061091608E-4</c:v>
                </c:pt>
                <c:pt idx="5230">
                  <c:v>3.7349979663161496E-4</c:v>
                </c:pt>
                <c:pt idx="5231">
                  <c:v>3.7305274360522895E-4</c:v>
                </c:pt>
                <c:pt idx="5232">
                  <c:v>3.7260702536599149E-4</c:v>
                </c:pt>
                <c:pt idx="5233">
                  <c:v>3.7216262075466338E-4</c:v>
                </c:pt>
                <c:pt idx="5234">
                  <c:v>3.7171950910445457E-4</c:v>
                </c:pt>
                <c:pt idx="5235">
                  <c:v>3.712776702290135E-4</c:v>
                </c:pt>
                <c:pt idx="5236">
                  <c:v>3.7083708441071935E-4</c:v>
                </c:pt>
                <c:pt idx="5237">
                  <c:v>3.703977323892699E-4</c:v>
                </c:pt>
                <c:pt idx="5238">
                  <c:v>3.6995959535055699E-4</c:v>
                </c:pt>
                <c:pt idx="5239">
                  <c:v>3.6952265491582188E-4</c:v>
                </c:pt>
                <c:pt idx="5240">
                  <c:v>3.6908689313108333E-4</c:v>
                </c:pt>
                <c:pt idx="5241">
                  <c:v>3.6865229245683085E-4</c:v>
                </c:pt>
                <c:pt idx="5242">
                  <c:v>3.6821883575797668E-4</c:v>
                </c:pt>
                <c:pt idx="5243">
                  <c:v>3.677865062940594E-4</c:v>
                </c:pt>
                <c:pt idx="5244">
                  <c:v>3.6735528770969242E-4</c:v>
                </c:pt>
                <c:pt idx="5245">
                  <c:v>3.6692516402525149E-4</c:v>
                </c:pt>
                <c:pt idx="5246">
                  <c:v>3.6649611962779433E-4</c:v>
                </c:pt>
                <c:pt idx="5247">
                  <c:v>3.6606813926220696E-4</c:v>
                </c:pt>
                <c:pt idx="5248">
                  <c:v>3.6564120802257041E-4</c:v>
                </c:pt>
                <c:pt idx="5249">
                  <c:v>3.6521531134374219E-4</c:v>
                </c:pt>
                <c:pt idx="5250">
                  <c:v>3.6479043499314728E-4</c:v>
                </c:pt>
                <c:pt idx="5251">
                  <c:v>3.6436656506277243E-4</c:v>
                </c:pt>
                <c:pt idx="5252">
                  <c:v>3.6394368796135957E-4</c:v>
                </c:pt>
                <c:pt idx="5253">
                  <c:v>3.6352179040679221E-4</c:v>
                </c:pt>
                <c:pt idx="5254">
                  <c:v>3.6310085941867066E-4</c:v>
                </c:pt>
                <c:pt idx="5255">
                  <c:v>3.6268088231107049E-4</c:v>
                </c:pt>
                <c:pt idx="5256">
                  <c:v>3.622618466854802E-4</c:v>
                </c:pt>
                <c:pt idx="5257">
                  <c:v>3.6184374042391308E-4</c:v>
                </c:pt>
                <c:pt idx="5258">
                  <c:v>3.6142655168218884E-4</c:v>
                </c:pt>
                <c:pt idx="5259">
                  <c:v>3.6101026888338077E-4</c:v>
                </c:pt>
                <c:pt idx="5260">
                  <c:v>3.6059488071142425E-4</c:v>
                </c:pt>
                <c:pt idx="5261">
                  <c:v>3.6018037610488252E-4</c:v>
                </c:pt>
                <c:pt idx="5262">
                  <c:v>3.5976674425086517E-4</c:v>
                </c:pt>
                <c:pt idx="5263">
                  <c:v>3.5935397457909638E-4</c:v>
                </c:pt>
                <c:pt idx="5264">
                  <c:v>3.589420567561284E-4</c:v>
                </c:pt>
                <c:pt idx="5265">
                  <c:v>3.5853098067969682E-4</c:v>
                </c:pt>
                <c:pt idx="5266">
                  <c:v>3.5812073647321409E-4</c:v>
                </c:pt>
                <c:pt idx="5267">
                  <c:v>3.5771131448039765E-4</c:v>
                </c:pt>
                <c:pt idx="5268">
                  <c:v>3.573027052600294E-4</c:v>
                </c:pt>
                <c:pt idx="5269">
                  <c:v>3.5689489958084332E-4</c:v>
                </c:pt>
                <c:pt idx="5270">
                  <c:v>3.5648788841653739E-4</c:v>
                </c:pt>
                <c:pt idx="5271">
                  <c:v>3.5608166294090758E-4</c:v>
                </c:pt>
                <c:pt idx="5272">
                  <c:v>3.556762145231E-4</c:v>
                </c:pt>
                <c:pt idx="5273">
                  <c:v>3.5527153472297905E-4</c:v>
                </c:pt>
                <c:pt idx="5274">
                  <c:v>3.5486761528660783E-4</c:v>
                </c:pt>
                <c:pt idx="5275">
                  <c:v>3.5446444814183866E-4</c:v>
                </c:pt>
                <c:pt idx="5276">
                  <c:v>3.5406202539401056E-4</c:v>
                </c:pt>
                <c:pt idx="5277">
                  <c:v>3.5366033932175109E-4</c:v>
                </c:pt>
                <c:pt idx="5278">
                  <c:v>3.5325938237288029E-4</c:v>
                </c:pt>
                <c:pt idx="5279">
                  <c:v>3.5285914716041354E-4</c:v>
                </c:pt>
                <c:pt idx="5280">
                  <c:v>3.5245962645866121E-4</c:v>
                </c:pt>
                <c:pt idx="5281">
                  <c:v>3.5206081319942323E-4</c:v>
                </c:pt>
                <c:pt idx="5282">
                  <c:v>3.5166270046827489E-4</c:v>
                </c:pt>
                <c:pt idx="5283">
                  <c:v>3.5126528150094296E-4</c:v>
                </c:pt>
                <c:pt idx="5284">
                  <c:v>3.5086854967976904E-4</c:v>
                </c:pt>
                <c:pt idx="5285">
                  <c:v>3.5047249853025858E-4</c:v>
                </c:pt>
                <c:pt idx="5286">
                  <c:v>3.5007712171771253E-4</c:v>
                </c:pt>
                <c:pt idx="5287">
                  <c:v>3.4968241304394077E-4</c:v>
                </c:pt>
                <c:pt idx="5288">
                  <c:v>3.4928836644405442E-4</c:v>
                </c:pt>
                <c:pt idx="5289">
                  <c:v>3.488949759833352E-4</c:v>
                </c:pt>
                <c:pt idx="5290">
                  <c:v>3.4850223585418058E-4</c:v>
                </c:pt>
                <c:pt idx="5291">
                  <c:v>3.481101403731216E-4</c:v>
                </c:pt>
                <c:pt idx="5292">
                  <c:v>3.4771868397791311E-4</c:v>
                </c:pt>
                <c:pt idx="5293">
                  <c:v>3.4732786122469332E-4</c:v>
                </c:pt>
                <c:pt idx="5294">
                  <c:v>3.4693766678521175E-4</c:v>
                </c:pt>
                <c:pt idx="5295">
                  <c:v>3.4654809544412354E-4</c:v>
                </c:pt>
                <c:pt idx="5296">
                  <c:v>3.4615914209634865E-4</c:v>
                </c:pt>
                <c:pt idx="5297">
                  <c:v>3.4577080174449422E-4</c:v>
                </c:pt>
                <c:pt idx="5298">
                  <c:v>3.4538306949633875E-4</c:v>
                </c:pt>
                <c:pt idx="5299">
                  <c:v>3.4499594056237631E-4</c:v>
                </c:pt>
                <c:pt idx="5300">
                  <c:v>3.4460941025341951E-4</c:v>
                </c:pt>
                <c:pt idx="5301">
                  <c:v>3.442234739782598E-4</c:v>
                </c:pt>
                <c:pt idx="5302">
                  <c:v>3.4383812724138351E-4</c:v>
                </c:pt>
                <c:pt idx="5303">
                  <c:v>3.4345336564074264E-4</c:v>
                </c:pt>
                <c:pt idx="5304">
                  <c:v>3.4306918486557835E-4</c:v>
                </c:pt>
                <c:pt idx="5305">
                  <c:v>3.4268558069429686E-4</c:v>
                </c:pt>
                <c:pt idx="5306">
                  <c:v>3.4230254899239555E-4</c:v>
                </c:pt>
                <c:pt idx="5307">
                  <c:v>3.4192008571043875E-4</c:v>
                </c:pt>
                <c:pt idx="5308">
                  <c:v>3.4153818688208143E-4</c:v>
                </c:pt>
                <c:pt idx="5309">
                  <c:v>3.4115684862214007E-4</c:v>
                </c:pt>
                <c:pt idx="5310">
                  <c:v>3.4077606712470927E-4</c:v>
                </c:pt>
                <c:pt idx="5311">
                  <c:v>3.4039583866132323E-4</c:v>
                </c:pt>
                <c:pt idx="5312">
                  <c:v>3.4001615957916087E-4</c:v>
                </c:pt>
                <c:pt idx="5313">
                  <c:v>3.3963702629929336E-4</c:v>
                </c:pt>
                <c:pt idx="5314">
                  <c:v>3.3925843531497346E-4</c:v>
                </c:pt>
                <c:pt idx="5315">
                  <c:v>3.3888038318996528E-4</c:v>
                </c:pt>
                <c:pt idx="5316">
                  <c:v>3.3850286655691365E-4</c:v>
                </c:pt>
                <c:pt idx="5317">
                  <c:v>3.3812588211575223E-4</c:v>
                </c:pt>
                <c:pt idx="5318">
                  <c:v>3.3774942663214913E-4</c:v>
                </c:pt>
                <c:pt idx="5319">
                  <c:v>3.3737349693598924E-4</c:v>
                </c:pt>
                <c:pt idx="5320">
                  <c:v>3.3699808991989274E-4</c:v>
                </c:pt>
                <c:pt idx="5321">
                  <c:v>3.3662320253776844E-4</c:v>
                </c:pt>
                <c:pt idx="5322">
                  <c:v>3.3624883180340137E-4</c:v>
                </c:pt>
                <c:pt idx="5323">
                  <c:v>3.3587497478907352E-4</c:v>
                </c:pt>
                <c:pt idx="5324">
                  <c:v>3.355016286242175E-4</c:v>
                </c:pt>
                <c:pt idx="5325">
                  <c:v>3.3512879049410157E-4</c:v>
                </c:pt>
                <c:pt idx="5326">
                  <c:v>3.3475645763854595E-4</c:v>
                </c:pt>
                <c:pt idx="5327">
                  <c:v>3.3438462735066937E-4</c:v>
                </c:pt>
                <c:pt idx="5328">
                  <c:v>3.3401329697566501E-4</c:v>
                </c:pt>
                <c:pt idx="5329">
                  <c:v>3.3364246390960527E-4</c:v>
                </c:pt>
                <c:pt idx="5330">
                  <c:v>3.3327212559827474E-4</c:v>
                </c:pt>
                <c:pt idx="5331">
                  <c:v>3.3290227953603076E-4</c:v>
                </c:pt>
                <c:pt idx="5332">
                  <c:v>3.3253292326469047E-4</c:v>
                </c:pt>
                <c:pt idx="5333">
                  <c:v>3.3216405437244418E-4</c:v>
                </c:pt>
                <c:pt idx="5334">
                  <c:v>3.3179567049279433E-4</c:v>
                </c:pt>
                <c:pt idx="5335">
                  <c:v>3.3142776930351929E-4</c:v>
                </c:pt>
                <c:pt idx="5336">
                  <c:v>3.3106034852566139E-4</c:v>
                </c:pt>
                <c:pt idx="5337">
                  <c:v>3.3069340592253887E-4</c:v>
                </c:pt>
                <c:pt idx="5338">
                  <c:v>3.3032693929878088E-4</c:v>
                </c:pt>
                <c:pt idx="5339">
                  <c:v>3.2996094649938513E-4</c:v>
                </c:pt>
                <c:pt idx="5340">
                  <c:v>3.2959542540879762E-4</c:v>
                </c:pt>
                <c:pt idx="5341">
                  <c:v>3.2923037395001393E-4</c:v>
                </c:pt>
                <c:pt idx="5342">
                  <c:v>3.2886579008370155E-4</c:v>
                </c:pt>
                <c:pt idx="5343">
                  <c:v>3.2850167180734275E-4</c:v>
                </c:pt>
                <c:pt idx="5344">
                  <c:v>3.2813801715439738E-4</c:v>
                </c:pt>
                <c:pt idx="5345">
                  <c:v>3.2777482419348546E-4</c:v>
                </c:pt>
                <c:pt idx="5346">
                  <c:v>3.2741209102758864E-4</c:v>
                </c:pt>
                <c:pt idx="5347">
                  <c:v>3.2704981579327055E-4</c:v>
                </c:pt>
                <c:pt idx="5348">
                  <c:v>3.2668799665991512E-4</c:v>
                </c:pt>
                <c:pt idx="5349">
                  <c:v>3.2632663182898284E-4</c:v>
                </c:pt>
                <c:pt idx="5350">
                  <c:v>3.2596571953328425E-4</c:v>
                </c:pt>
                <c:pt idx="5351">
                  <c:v>3.2560525803627049E-4</c:v>
                </c:pt>
                <c:pt idx="5352">
                  <c:v>3.2524524563134035E-4</c:v>
                </c:pt>
                <c:pt idx="5353">
                  <c:v>3.248856806411634E-4</c:v>
                </c:pt>
                <c:pt idx="5354">
                  <c:v>3.2452656141701889E-4</c:v>
                </c:pt>
                <c:pt idx="5355">
                  <c:v>3.2416788633815011E-4</c:v>
                </c:pt>
                <c:pt idx="5356">
                  <c:v>3.238096538111338E-4</c:v>
                </c:pt>
                <c:pt idx="5357">
                  <c:v>3.2345186226926401E-4</c:v>
                </c:pt>
                <c:pt idx="5358">
                  <c:v>3.2309451017195059E-4</c:v>
                </c:pt>
                <c:pt idx="5359">
                  <c:v>3.2273759600413149E-4</c:v>
                </c:pt>
                <c:pt idx="5360">
                  <c:v>3.2238111827569859E-4</c:v>
                </c:pt>
                <c:pt idx="5361">
                  <c:v>3.2202507552093725E-4</c:v>
                </c:pt>
                <c:pt idx="5362">
                  <c:v>3.2166946629797832E-4</c:v>
                </c:pt>
                <c:pt idx="5363">
                  <c:v>3.2131428918826351E-4</c:v>
                </c:pt>
                <c:pt idx="5364">
                  <c:v>3.2095954279602243E-4</c:v>
                </c:pt>
                <c:pt idx="5365">
                  <c:v>3.2060522574776251E-4</c:v>
                </c:pt>
                <c:pt idx="5366">
                  <c:v>3.2025133669177019E-4</c:v>
                </c:pt>
                <c:pt idx="5367">
                  <c:v>3.198978742976237E-4</c:v>
                </c:pt>
                <c:pt idx="5368">
                  <c:v>3.1954483725571761E-4</c:v>
                </c:pt>
                <c:pt idx="5369">
                  <c:v>3.1919222427679781E-4</c:v>
                </c:pt>
                <c:pt idx="5370">
                  <c:v>3.1884003409150748E-4</c:v>
                </c:pt>
                <c:pt idx="5371">
                  <c:v>3.1848826544994367E-4</c:v>
                </c:pt>
                <c:pt idx="5372">
                  <c:v>3.1813691712122397E-4</c:v>
                </c:pt>
                <c:pt idx="5373">
                  <c:v>3.1778598789306321E-4</c:v>
                </c:pt>
                <c:pt idx="5374">
                  <c:v>3.1743547657135998E-4</c:v>
                </c:pt>
                <c:pt idx="5375">
                  <c:v>3.1708538197979278E-4</c:v>
                </c:pt>
                <c:pt idx="5376">
                  <c:v>3.1673570295942527E-4</c:v>
                </c:pt>
                <c:pt idx="5377">
                  <c:v>3.1638643836832091E-4</c:v>
                </c:pt>
                <c:pt idx="5378">
                  <c:v>3.1603758708116615E-4</c:v>
                </c:pt>
                <c:pt idx="5379">
                  <c:v>3.1568914798890273E-4</c:v>
                </c:pt>
                <c:pt idx="5380">
                  <c:v>3.1534111999836803E-4</c:v>
                </c:pt>
                <c:pt idx="5381">
                  <c:v>3.1499350203194391E-4</c:v>
                </c:pt>
                <c:pt idx="5382">
                  <c:v>3.1464629302721374E-4</c:v>
                </c:pt>
                <c:pt idx="5383">
                  <c:v>3.1429949193662705E-4</c:v>
                </c:pt>
                <c:pt idx="5384">
                  <c:v>3.1395309772717217E-4</c:v>
                </c:pt>
                <c:pt idx="5385">
                  <c:v>3.1360710938005621E-4</c:v>
                </c:pt>
                <c:pt idx="5386">
                  <c:v>3.1326152589039249E-4</c:v>
                </c:pt>
                <c:pt idx="5387">
                  <c:v>3.1291634626689515E-4</c:v>
                </c:pt>
                <c:pt idx="5388">
                  <c:v>3.1257156953158074E-4</c:v>
                </c:pt>
                <c:pt idx="5389">
                  <c:v>3.1222719471947664E-4</c:v>
                </c:pt>
                <c:pt idx="5390">
                  <c:v>3.1188322087833618E-4</c:v>
                </c:pt>
                <c:pt idx="5391">
                  <c:v>3.1153964706836048E-4</c:v>
                </c:pt>
                <c:pt idx="5392">
                  <c:v>3.111964723619264E-4</c:v>
                </c:pt>
                <c:pt idx="5393">
                  <c:v>3.1085369584332078E-4</c:v>
                </c:pt>
                <c:pt idx="5394">
                  <c:v>3.1051131660848099E-4</c:v>
                </c:pt>
                <c:pt idx="5395">
                  <c:v>3.1016933376474116E-4</c:v>
                </c:pt>
                <c:pt idx="5396">
                  <c:v>3.0982774643058443E-4</c:v>
                </c:pt>
                <c:pt idx="5397">
                  <c:v>3.0948655373540056E-4</c:v>
                </c:pt>
                <c:pt idx="5398">
                  <c:v>3.0914575481924962E-4</c:v>
                </c:pt>
                <c:pt idx="5399">
                  <c:v>3.0880534883263042E-4</c:v>
                </c:pt>
                <c:pt idx="5400">
                  <c:v>3.0846533493625479E-4</c:v>
                </c:pt>
                <c:pt idx="5401">
                  <c:v>3.081257123008268E-4</c:v>
                </c:pt>
                <c:pt idx="5402">
                  <c:v>3.0778648010682685E-4</c:v>
                </c:pt>
                <c:pt idx="5403">
                  <c:v>3.0744763754430118E-4</c:v>
                </c:pt>
                <c:pt idx="5404">
                  <c:v>3.0710918381265554E-4</c:v>
                </c:pt>
                <c:pt idx="5405">
                  <c:v>3.0677111812045413E-4</c:v>
                </c:pt>
                <c:pt idx="5406">
                  <c:v>3.064334396852228E-4</c:v>
                </c:pt>
                <c:pt idx="5407">
                  <c:v>3.0609614773325689E-4</c:v>
                </c:pt>
                <c:pt idx="5408">
                  <c:v>3.0575924149943331E-4</c:v>
                </c:pt>
                <c:pt idx="5409">
                  <c:v>3.0542272022702707E-4</c:v>
                </c:pt>
                <c:pt idx="5410">
                  <c:v>3.0508658316753194E-4</c:v>
                </c:pt>
                <c:pt idx="5411">
                  <c:v>3.0475082958048499E-4</c:v>
                </c:pt>
                <c:pt idx="5412">
                  <c:v>3.0441545873329548E-4</c:v>
                </c:pt>
                <c:pt idx="5413">
                  <c:v>3.0408046990107733E-4</c:v>
                </c:pt>
                <c:pt idx="5414">
                  <c:v>3.0374586236648558E-4</c:v>
                </c:pt>
                <c:pt idx="5415">
                  <c:v>3.0341163541955645E-4</c:v>
                </c:pt>
                <c:pt idx="5416">
                  <c:v>3.0307778835755118E-4</c:v>
                </c:pt>
                <c:pt idx="5417">
                  <c:v>3.0274432048480327E-4</c:v>
                </c:pt>
                <c:pt idx="5418">
                  <c:v>3.0241123111256928E-4</c:v>
                </c:pt>
                <c:pt idx="5419">
                  <c:v>3.020785195588829E-4</c:v>
                </c:pt>
                <c:pt idx="5420">
                  <c:v>3.0174618514841248E-4</c:v>
                </c:pt>
                <c:pt idx="5421">
                  <c:v>3.0141422721232178E-4</c:v>
                </c:pt>
                <c:pt idx="5422">
                  <c:v>3.0108264508813367E-4</c:v>
                </c:pt>
                <c:pt idx="5423">
                  <c:v>3.0075143811959722E-4</c:v>
                </c:pt>
                <c:pt idx="5424">
                  <c:v>3.0042060565655749E-4</c:v>
                </c:pt>
                <c:pt idx="5425">
                  <c:v>3.0009014705482858E-4</c:v>
                </c:pt>
                <c:pt idx="5426">
                  <c:v>2.997600616760693E-4</c:v>
                </c:pt>
                <c:pt idx="5427">
                  <c:v>2.9943034888766171E-4</c:v>
                </c:pt>
                <c:pt idx="5428">
                  <c:v>2.9910100806259255E-4</c:v>
                </c:pt>
                <c:pt idx="5429">
                  <c:v>2.9877203857933725E-4</c:v>
                </c:pt>
                <c:pt idx="5430">
                  <c:v>2.9844343982174637E-4</c:v>
                </c:pt>
                <c:pt idx="5431">
                  <c:v>2.9811521117893496E-4</c:v>
                </c:pt>
                <c:pt idx="5432">
                  <c:v>2.9778735204517419E-4</c:v>
                </c:pt>
                <c:pt idx="5433">
                  <c:v>2.9745986181978554E-4</c:v>
                </c:pt>
                <c:pt idx="5434">
                  <c:v>2.971327399070372E-4</c:v>
                </c:pt>
                <c:pt idx="5435">
                  <c:v>2.9680598571604294E-4</c:v>
                </c:pt>
                <c:pt idx="5436">
                  <c:v>2.9647959866066335E-4</c:v>
                </c:pt>
                <c:pt idx="5437">
                  <c:v>2.9615357815940908E-4</c:v>
                </c:pt>
                <c:pt idx="5438">
                  <c:v>2.9582792351492228E-4</c:v>
                </c:pt>
                <c:pt idx="5439">
                  <c:v>2.9550262876228253E-4</c:v>
                </c:pt>
                <c:pt idx="5440">
                  <c:v>2.9517769349768699E-4</c:v>
                </c:pt>
                <c:pt idx="5441">
                  <c:v>2.9485311731780752E-4</c:v>
                </c:pt>
                <c:pt idx="5442">
                  <c:v>2.9452889981978992E-4</c:v>
                </c:pt>
                <c:pt idx="5443">
                  <c:v>2.942050406012535E-4</c:v>
                </c:pt>
                <c:pt idx="5444">
                  <c:v>2.9388153926029024E-4</c:v>
                </c:pt>
                <c:pt idx="5445">
                  <c:v>2.9355839539546428E-4</c:v>
                </c:pt>
                <c:pt idx="5446">
                  <c:v>2.9323560860581129E-4</c:v>
                </c:pt>
                <c:pt idx="5447">
                  <c:v>2.9291317849083773E-4</c:v>
                </c:pt>
                <c:pt idx="5448">
                  <c:v>2.9259110465052032E-4</c:v>
                </c:pt>
                <c:pt idx="5449">
                  <c:v>2.9226938668530536E-4</c:v>
                </c:pt>
                <c:pt idx="5450">
                  <c:v>2.9194802419610822E-4</c:v>
                </c:pt>
                <c:pt idx="5451">
                  <c:v>2.9162701678431247E-4</c:v>
                </c:pt>
                <c:pt idx="5452">
                  <c:v>2.9130636405176954E-4</c:v>
                </c:pt>
                <c:pt idx="5453">
                  <c:v>2.9098606560079787E-4</c:v>
                </c:pt>
                <c:pt idx="5454">
                  <c:v>2.9066612103418232E-4</c:v>
                </c:pt>
                <c:pt idx="5455">
                  <c:v>2.9034652995517369E-4</c:v>
                </c:pt>
                <c:pt idx="5456">
                  <c:v>2.9002729196748799E-4</c:v>
                </c:pt>
                <c:pt idx="5457">
                  <c:v>2.897084066753058E-4</c:v>
                </c:pt>
                <c:pt idx="5458">
                  <c:v>2.893898736832717E-4</c:v>
                </c:pt>
                <c:pt idx="5459">
                  <c:v>2.8907169259649362E-4</c:v>
                </c:pt>
                <c:pt idx="5460">
                  <c:v>2.8875386302054228E-4</c:v>
                </c:pt>
                <c:pt idx="5461">
                  <c:v>2.8843638456145049E-4</c:v>
                </c:pt>
                <c:pt idx="5462">
                  <c:v>2.8811925682571254E-4</c:v>
                </c:pt>
                <c:pt idx="5463">
                  <c:v>2.8780247942028373E-4</c:v>
                </c:pt>
                <c:pt idx="5464">
                  <c:v>2.8748605195257955E-4</c:v>
                </c:pt>
                <c:pt idx="5465">
                  <c:v>2.8716997403047519E-4</c:v>
                </c:pt>
                <c:pt idx="5466">
                  <c:v>2.8685424526230495E-4</c:v>
                </c:pt>
                <c:pt idx="5467">
                  <c:v>2.8653886525686158E-4</c:v>
                </c:pt>
                <c:pt idx="5468">
                  <c:v>2.8622383362339557E-4</c:v>
                </c:pt>
                <c:pt idx="5469">
                  <c:v>2.8590914997161476E-4</c:v>
                </c:pt>
                <c:pt idx="5470">
                  <c:v>2.8559481391168362E-4</c:v>
                </c:pt>
                <c:pt idx="5471">
                  <c:v>2.8528082505422259E-4</c:v>
                </c:pt>
                <c:pt idx="5472">
                  <c:v>2.8496718301030755E-4</c:v>
                </c:pt>
                <c:pt idx="5473">
                  <c:v>2.8465388739146923E-4</c:v>
                </c:pt>
                <c:pt idx="5474">
                  <c:v>2.8434093780969248E-4</c:v>
                </c:pt>
                <c:pt idx="5475">
                  <c:v>2.8402833387741597E-4</c:v>
                </c:pt>
                <c:pt idx="5476">
                  <c:v>2.8330142549464821E-4</c:v>
                </c:pt>
                <c:pt idx="5477">
                  <c:v>2.825855875665537E-4</c:v>
                </c:pt>
                <c:pt idx="5478">
                  <c:v>2.8188053778975254E-4</c:v>
                </c:pt>
                <c:pt idx="5479">
                  <c:v>2.8118600192370035E-4</c:v>
                </c:pt>
                <c:pt idx="5480">
                  <c:v>2.8050171353199814E-4</c:v>
                </c:pt>
                <c:pt idx="5481">
                  <c:v>2.7982741373319252E-4</c:v>
                </c:pt>
                <c:pt idx="5482">
                  <c:v>2.7916285096066896E-4</c:v>
                </c:pt>
                <c:pt idx="5483">
                  <c:v>2.7850778073125904E-4</c:v>
                </c:pt>
                <c:pt idx="5484">
                  <c:v>2.7786196542219972E-4</c:v>
                </c:pt>
                <c:pt idx="5485">
                  <c:v>2.7722517405610056E-4</c:v>
                </c:pt>
                <c:pt idx="5486">
                  <c:v>2.7659718209359049E-4</c:v>
                </c:pt>
                <c:pt idx="5487">
                  <c:v>2.7597777123332997E-4</c:v>
                </c:pt>
                <c:pt idx="5488">
                  <c:v>2.7536672921909085E-4</c:v>
                </c:pt>
                <c:pt idx="5489">
                  <c:v>2.747638496536174E-4</c:v>
                </c:pt>
                <c:pt idx="5490">
                  <c:v>2.7416893181899722E-4</c:v>
                </c:pt>
                <c:pt idx="5491">
                  <c:v>2.7358178050328126E-4</c:v>
                </c:pt>
                <c:pt idx="5492">
                  <c:v>2.7300220583310555E-4</c:v>
                </c:pt>
                <c:pt idx="5493">
                  <c:v>2.7243002311207664E-4</c:v>
                </c:pt>
                <c:pt idx="5494">
                  <c:v>2.7186505266469502E-4</c:v>
                </c:pt>
                <c:pt idx="5495">
                  <c:v>2.7130711968559914E-4</c:v>
                </c:pt>
                <c:pt idx="5496">
                  <c:v>2.7075605409392425E-4</c:v>
                </c:pt>
                <c:pt idx="5497">
                  <c:v>2.7021169039257706E-4</c:v>
                </c:pt>
                <c:pt idx="5498">
                  <c:v>2.6967386753223757E-4</c:v>
                </c:pt>
                <c:pt idx="5499">
                  <c:v>2.6914242877990741E-4</c:v>
                </c:pt>
                <c:pt idx="5500">
                  <c:v>2.68617221591831E-4</c:v>
                </c:pt>
                <c:pt idx="5501">
                  <c:v>2.6809809749062406E-4</c:v>
                </c:pt>
                <c:pt idx="5502">
                  <c:v>2.6758491194645088E-4</c:v>
                </c:pt>
                <c:pt idx="5503">
                  <c:v>2.6707752426209874E-4</c:v>
                </c:pt>
                <c:pt idx="5504">
                  <c:v>2.6657579746180386E-4</c:v>
                </c:pt>
                <c:pt idx="5505">
                  <c:v>2.6607959818368961E-4</c:v>
                </c:pt>
                <c:pt idx="5506">
                  <c:v>2.6558879657568392E-4</c:v>
                </c:pt>
                <c:pt idx="5507">
                  <c:v>2.6510326619478755E-4</c:v>
                </c:pt>
                <c:pt idx="5508">
                  <c:v>2.6462288390957141E-4</c:v>
                </c:pt>
                <c:pt idx="5509">
                  <c:v>2.6414752980578481E-4</c:v>
                </c:pt>
                <c:pt idx="5510">
                  <c:v>2.6367708709496267E-4</c:v>
                </c:pt>
                <c:pt idx="5511">
                  <c:v>2.6321144202592309E-4</c:v>
                </c:pt>
                <c:pt idx="5512">
                  <c:v>2.6275048379905221E-4</c:v>
                </c:pt>
                <c:pt idx="5513">
                  <c:v>2.622941044832769E-4</c:v>
                </c:pt>
                <c:pt idx="5514">
                  <c:v>2.6184219893562967E-4</c:v>
                </c:pt>
                <c:pt idx="5515">
                  <c:v>2.6139466472331461E-4</c:v>
                </c:pt>
                <c:pt idx="5516">
                  <c:v>2.6095140204818607E-4</c:v>
                </c:pt>
                <c:pt idx="5517">
                  <c:v>2.6051231367355633E-4</c:v>
                </c:pt>
                <c:pt idx="5518">
                  <c:v>2.6007730485325055E-4</c:v>
                </c:pt>
                <c:pt idx="5519">
                  <c:v>2.5964628326283174E-4</c:v>
                </c:pt>
                <c:pt idx="5520">
                  <c:v>2.5921915893292047E-4</c:v>
                </c:pt>
                <c:pt idx="5521">
                  <c:v>2.5879584418453801E-4</c:v>
                </c:pt>
                <c:pt idx="5522">
                  <c:v>2.5837625356640327E-4</c:v>
                </c:pt>
                <c:pt idx="5523">
                  <c:v>2.5796030379411747E-4</c:v>
                </c:pt>
                <c:pt idx="5524">
                  <c:v>2.5754791369117269E-4</c:v>
                </c:pt>
                <c:pt idx="5525">
                  <c:v>2.5713900413172272E-4</c:v>
                </c:pt>
                <c:pt idx="5526">
                  <c:v>2.5673349798505714E-4</c:v>
                </c:pt>
                <c:pt idx="5527">
                  <c:v>2.5633132006172235E-4</c:v>
                </c:pt>
                <c:pt idx="5528">
                  <c:v>2.5593239706123377E-4</c:v>
                </c:pt>
                <c:pt idx="5529">
                  <c:v>2.555366575213278E-4</c:v>
                </c:pt>
                <c:pt idx="5530">
                  <c:v>2.5514403176870188E-4</c:v>
                </c:pt>
                <c:pt idx="5531">
                  <c:v>2.5475445187119464E-4</c:v>
                </c:pt>
                <c:pt idx="5532">
                  <c:v>2.5436785159135871E-4</c:v>
                </c:pt>
                <c:pt idx="5533">
                  <c:v>2.539841663413809E-4</c:v>
                </c:pt>
                <c:pt idx="5534">
                  <c:v>2.5360333313930654E-4</c:v>
                </c:pt>
                <c:pt idx="5535">
                  <c:v>2.532252905665258E-4</c:v>
                </c:pt>
                <c:pt idx="5536">
                  <c:v>2.5284997872648124E-4</c:v>
                </c:pt>
                <c:pt idx="5537">
                  <c:v>2.5247733920455819E-4</c:v>
                </c:pt>
                <c:pt idx="5538">
                  <c:v>2.5210731502911971E-4</c:v>
                </c:pt>
                <c:pt idx="5539">
                  <c:v>2.517398506336505E-4</c:v>
                </c:pt>
                <c:pt idx="5540">
                  <c:v>2.5137489181997422E-4</c:v>
                </c:pt>
                <c:pt idx="5541">
                  <c:v>2.5101238572251085E-4</c:v>
                </c:pt>
                <c:pt idx="5542">
                  <c:v>2.5065228077354159E-4</c:v>
                </c:pt>
                <c:pt idx="5543">
                  <c:v>2.5029452666944956E-4</c:v>
                </c:pt>
                <c:pt idx="5544">
                  <c:v>2.4993907433790662E-4</c:v>
                </c:pt>
                <c:pt idx="5545">
                  <c:v>2.4958587590597641E-4</c:v>
                </c:pt>
                <c:pt idx="5546">
                  <c:v>2.4923488466910569E-4</c:v>
                </c:pt>
                <c:pt idx="5547">
                  <c:v>2.4888605506097713E-4</c:v>
                </c:pt>
                <c:pt idx="5548">
                  <c:v>2.4853934262419642E-4</c:v>
                </c:pt>
                <c:pt idx="5549">
                  <c:v>2.4819470398178891E-4</c:v>
                </c:pt>
                <c:pt idx="5550">
                  <c:v>2.4785209680948134E-4</c:v>
                </c:pt>
                <c:pt idx="5551">
                  <c:v>2.4751147980874418E-4</c:v>
                </c:pt>
                <c:pt idx="5552">
                  <c:v>2.4717281268057267E-4</c:v>
                </c:pt>
                <c:pt idx="5553">
                  <c:v>2.4683605609998361E-4</c:v>
                </c:pt>
                <c:pt idx="5554">
                  <c:v>2.4650117169120709E-4</c:v>
                </c:pt>
                <c:pt idx="5555">
                  <c:v>2.4616812200355196E-4</c:v>
                </c:pt>
                <c:pt idx="5556">
                  <c:v>2.4583687048792559E-4</c:v>
                </c:pt>
                <c:pt idx="5557">
                  <c:v>2.4550738147398815E-4</c:v>
                </c:pt>
                <c:pt idx="5558">
                  <c:v>2.4517962014792286E-4</c:v>
                </c:pt>
                <c:pt idx="5559">
                  <c:v>2.4485355253080443E-4</c:v>
                </c:pt>
                <c:pt idx="5560">
                  <c:v>2.4452914545754743E-4</c:v>
                </c:pt>
                <c:pt idx="5561">
                  <c:v>2.4420636655641853E-4</c:v>
                </c:pt>
                <c:pt idx="5562">
                  <c:v>2.4388518422909585E-4</c:v>
                </c:pt>
                <c:pt idx="5563">
                  <c:v>2.4356556763125936E-4</c:v>
                </c:pt>
                <c:pt idx="5564">
                  <c:v>2.4324748665369733E-4</c:v>
                </c:pt>
                <c:pt idx="5565">
                  <c:v>2.4293091190391399E-4</c:v>
                </c:pt>
                <c:pt idx="5566">
                  <c:v>2.4261581468822357E-4</c:v>
                </c:pt>
                <c:pt idx="5567">
                  <c:v>2.4230216699431756E-4</c:v>
                </c:pt>
                <c:pt idx="5568">
                  <c:v>2.4198994147429082E-4</c:v>
                </c:pt>
                <c:pt idx="5569">
                  <c:v>2.4167911142811447E-4</c:v>
                </c:pt>
                <c:pt idx="5570">
                  <c:v>2.4136965078754182E-4</c:v>
                </c:pt>
                <c:pt idx="5571">
                  <c:v>2.4106153410043612E-4</c:v>
                </c:pt>
                <c:pt idx="5572">
                  <c:v>2.4075473651550761E-4</c:v>
                </c:pt>
                <c:pt idx="5573">
                  <c:v>2.4044923376744846E-4</c:v>
                </c:pt>
                <c:pt idx="5574">
                  <c:v>2.4014500216245485E-4</c:v>
                </c:pt>
                <c:pt idx="5575">
                  <c:v>2.3984201856412478E-4</c:v>
                </c:pt>
                <c:pt idx="5576">
                  <c:v>2.3954026037972166E-4</c:v>
                </c:pt>
                <c:pt idx="5577">
                  <c:v>2.3923970554679325E-4</c:v>
                </c:pt>
                <c:pt idx="5578">
                  <c:v>2.3894033252013611E-4</c:v>
                </c:pt>
                <c:pt idx="5579">
                  <c:v>2.3864212025909626E-4</c:v>
                </c:pt>
                <c:pt idx="5580">
                  <c:v>2.3834504821519634E-4</c:v>
                </c:pt>
                <c:pt idx="5581">
                  <c:v>2.3804909632008092E-4</c:v>
                </c:pt>
                <c:pt idx="5582">
                  <c:v>2.3775424497377056E-4</c:v>
                </c:pt>
                <c:pt idx="5583">
                  <c:v>2.3746047503321669E-4</c:v>
                </c:pt>
                <c:pt idx="5584">
                  <c:v>2.3716776780114901E-4</c:v>
                </c:pt>
                <c:pt idx="5585">
                  <c:v>2.368761050152071E-4</c:v>
                </c:pt>
                <c:pt idx="5586">
                  <c:v>2.3658546883734914E-4</c:v>
                </c:pt>
                <c:pt idx="5587">
                  <c:v>2.3629584184352973E-4</c:v>
                </c:pt>
                <c:pt idx="5588">
                  <c:v>2.3600720701363967E-4</c:v>
                </c:pt>
                <c:pt idx="5589">
                  <c:v>2.3571954772170088E-4</c:v>
                </c:pt>
                <c:pt idx="5590">
                  <c:v>2.3543284772630928E-4</c:v>
                </c:pt>
                <c:pt idx="5591">
                  <c:v>2.3514709116131919E-4</c:v>
                </c:pt>
                <c:pt idx="5592">
                  <c:v>2.348622625267628E-4</c:v>
                </c:pt>
                <c:pt idx="5593">
                  <c:v>2.3457834667999812E-4</c:v>
                </c:pt>
                <c:pt idx="5594">
                  <c:v>2.3429532882707988E-4</c:v>
                </c:pt>
                <c:pt idx="5595">
                  <c:v>2.3401319451434697E-4</c:v>
                </c:pt>
                <c:pt idx="5596">
                  <c:v>2.3373192962022082E-4</c:v>
                </c:pt>
                <c:pt idx="5597">
                  <c:v>2.3345152034720938E-4</c:v>
                </c:pt>
                <c:pt idx="5598">
                  <c:v>2.3317195321411081E-4</c:v>
                </c:pt>
                <c:pt idx="5599">
                  <c:v>2.328932150484121E-4</c:v>
                </c:pt>
                <c:pt idx="5600">
                  <c:v>2.3261529297887706E-4</c:v>
                </c:pt>
                <c:pt idx="5601">
                  <c:v>2.3233817442831916E-4</c:v>
                </c:pt>
                <c:pt idx="5602">
                  <c:v>2.3206184710655397E-4</c:v>
                </c:pt>
                <c:pt idx="5603">
                  <c:v>2.3178629900352666E-4</c:v>
                </c:pt>
                <c:pt idx="5604">
                  <c:v>2.3151151838261017E-4</c:v>
                </c:pt>
                <c:pt idx="5605">
                  <c:v>2.3123749377406929E-4</c:v>
                </c:pt>
                <c:pt idx="5606">
                  <c:v>2.3096421396868655E-4</c:v>
                </c:pt>
                <c:pt idx="5607">
                  <c:v>2.3069166801154573E-4</c:v>
                </c:pt>
                <c:pt idx="5608">
                  <c:v>2.3041984519596873E-4</c:v>
                </c:pt>
                <c:pt idx="5609">
                  <c:v>2.3014873505760198E-4</c:v>
                </c:pt>
                <c:pt idx="5610">
                  <c:v>2.2987832736864861E-4</c:v>
                </c:pt>
                <c:pt idx="5611">
                  <c:v>2.2960861213224234E-4</c:v>
                </c:pt>
                <c:pt idx="5612">
                  <c:v>2.2933957957695978E-4</c:v>
                </c:pt>
                <c:pt idx="5613">
                  <c:v>2.2907122015146738E-4</c:v>
                </c:pt>
                <c:pt idx="5614">
                  <c:v>2.2880352451929957E-4</c:v>
                </c:pt>
                <c:pt idx="5615">
                  <c:v>2.2853648355376492E-4</c:v>
                </c:pt>
                <c:pt idx="5616">
                  <c:v>2.2827008833297674E-4</c:v>
                </c:pt>
                <c:pt idx="5617">
                  <c:v>2.2800433013500526E-4</c:v>
                </c:pt>
                <c:pt idx="5618">
                  <c:v>2.2773920043314826E-4</c:v>
                </c:pt>
                <c:pt idx="5619">
                  <c:v>2.2747469089131681E-4</c:v>
                </c:pt>
                <c:pt idx="5620">
                  <c:v>2.2721079335953352E-4</c:v>
                </c:pt>
                <c:pt idx="5621">
                  <c:v>2.2694749986954048E-4</c:v>
                </c:pt>
                <c:pt idx="5622">
                  <c:v>2.2668480263051378E-4</c:v>
                </c:pt>
                <c:pt idx="5623">
                  <c:v>2.2642269402488237E-4</c:v>
                </c:pt>
                <c:pt idx="5624">
                  <c:v>2.261611666042482E-4</c:v>
                </c:pt>
                <c:pt idx="5625">
                  <c:v>2.2590021308540527E-4</c:v>
                </c:pt>
                <c:pt idx="5626">
                  <c:v>2.2563982634645526E-4</c:v>
                </c:pt>
                <c:pt idx="5627">
                  <c:v>2.2537999942301705E-4</c:v>
                </c:pt>
                <c:pt idx="5628">
                  <c:v>2.2512072550452786E-4</c:v>
                </c:pt>
                <c:pt idx="5629">
                  <c:v>2.2486199793063377E-4</c:v>
                </c:pt>
                <c:pt idx="5630">
                  <c:v>2.2460381018766745E-4</c:v>
                </c:pt>
                <c:pt idx="5631">
                  <c:v>2.2434615590521056E-4</c:v>
                </c:pt>
                <c:pt idx="5632">
                  <c:v>2.2408902885273925E-4</c:v>
                </c:pt>
                <c:pt idx="5633">
                  <c:v>2.2383242293635026E-4</c:v>
                </c:pt>
                <c:pt idx="5634">
                  <c:v>2.2357633219556564E-4</c:v>
                </c:pt>
                <c:pt idx="5635">
                  <c:v>2.2332075080021464E-4</c:v>
                </c:pt>
                <c:pt idx="5636">
                  <c:v>2.2306567304738998E-4</c:v>
                </c:pt>
                <c:pt idx="5637">
                  <c:v>2.2281109335847748E-4</c:v>
                </c:pt>
                <c:pt idx="5638">
                  <c:v>2.2255700627625671E-4</c:v>
                </c:pt>
                <c:pt idx="5639">
                  <c:v>2.2230340646207122E-4</c:v>
                </c:pt>
                <c:pt idx="5640">
                  <c:v>2.2205028869306639E-4</c:v>
                </c:pt>
                <c:pt idx="5641">
                  <c:v>2.2179764785949332E-4</c:v>
                </c:pt>
                <c:pt idx="5642">
                  <c:v>2.215454789620773E-4</c:v>
                </c:pt>
                <c:pt idx="5643">
                  <c:v>2.2129377710944888E-4</c:v>
                </c:pt>
                <c:pt idx="5644">
                  <c:v>2.2104253751563643E-4</c:v>
                </c:pt>
                <c:pt idx="5645">
                  <c:v>2.207917554976184E-4</c:v>
                </c:pt>
                <c:pt idx="5646">
                  <c:v>2.2054142647293381E-4</c:v>
                </c:pt>
                <c:pt idx="5647">
                  <c:v>2.2029154595734981E-4</c:v>
                </c:pt>
                <c:pt idx="5648">
                  <c:v>2.2004210956258464E-4</c:v>
                </c:pt>
                <c:pt idx="5649">
                  <c:v>2.1979311299408455E-4</c:v>
                </c:pt>
                <c:pt idx="5650">
                  <c:v>2.1954455204885391E-4</c:v>
                </c:pt>
                <c:pt idx="5651">
                  <c:v>2.1929642261333637E-4</c:v>
                </c:pt>
                <c:pt idx="5652">
                  <c:v>2.1904872066134671E-4</c:v>
                </c:pt>
                <c:pt idx="5653">
                  <c:v>2.1880144225205144E-4</c:v>
                </c:pt>
                <c:pt idx="5654">
                  <c:v>2.1855458352799731E-4</c:v>
                </c:pt>
                <c:pt idx="5655">
                  <c:v>2.1830814071318653E-4</c:v>
                </c:pt>
                <c:pt idx="5656">
                  <c:v>2.1806211011119752E-4</c:v>
                </c:pt>
                <c:pt idx="5657">
                  <c:v>2.178164881033501E-4</c:v>
                </c:pt>
                <c:pt idx="5658">
                  <c:v>2.1757127114691393E-4</c:v>
                </c:pt>
                <c:pt idx="5659">
                  <c:v>2.1732645577335935E-4</c:v>
                </c:pt>
                <c:pt idx="5660">
                  <c:v>2.1708203858664956E-4</c:v>
                </c:pt>
                <c:pt idx="5661">
                  <c:v>2.1683801626157289E-4</c:v>
                </c:pt>
                <c:pt idx="5662">
                  <c:v>2.1659438554211453E-4</c:v>
                </c:pt>
                <c:pt idx="5663">
                  <c:v>2.1635114323986654E-4</c:v>
                </c:pt>
                <c:pt idx="5664">
                  <c:v>2.1610828623247537E-4</c:v>
                </c:pt>
                <c:pt idx="5665">
                  <c:v>2.1586581146212569E-4</c:v>
                </c:pt>
                <c:pt idx="5666">
                  <c:v>2.1562371593406013E-4</c:v>
                </c:pt>
                <c:pt idx="5667">
                  <c:v>2.1538199671513369E-4</c:v>
                </c:pt>
                <c:pt idx="5668">
                  <c:v>2.15140650932402E-4</c:v>
                </c:pt>
                <c:pt idx="5669">
                  <c:v>2.1489967577174293E-4</c:v>
                </c:pt>
                <c:pt idx="5670">
                  <c:v>2.1465906847651026E-4</c:v>
                </c:pt>
                <c:pt idx="5671">
                  <c:v>2.1441882634621915E-4</c:v>
                </c:pt>
                <c:pt idx="5672">
                  <c:v>2.1417894673526227E-4</c:v>
                </c:pt>
                <c:pt idx="5673">
                  <c:v>2.1393942705165609E-4</c:v>
                </c:pt>
                <c:pt idx="5674">
                  <c:v>2.1370026475581635E-4</c:v>
                </c:pt>
                <c:pt idx="5675">
                  <c:v>2.1346145735936237E-4</c:v>
                </c:pt>
                <c:pt idx="5676">
                  <c:v>2.1322300242394924E-4</c:v>
                </c:pt>
                <c:pt idx="5677">
                  <c:v>2.1298489756012713E-4</c:v>
                </c:pt>
                <c:pt idx="5678">
                  <c:v>2.1274714042622751E-4</c:v>
                </c:pt>
                <c:pt idx="5679">
                  <c:v>2.1250972872727519E-4</c:v>
                </c:pt>
                <c:pt idx="5680">
                  <c:v>2.1227266021392574E-4</c:v>
                </c:pt>
                <c:pt idx="5681">
                  <c:v>2.1203593268142782E-4</c:v>
                </c:pt>
                <c:pt idx="5682">
                  <c:v>2.1179954396860948E-4</c:v>
                </c:pt>
                <c:pt idx="5683">
                  <c:v>2.1156349195688829E-4</c:v>
                </c:pt>
                <c:pt idx="5684">
                  <c:v>2.1132777456930429E-4</c:v>
                </c:pt>
                <c:pt idx="5685">
                  <c:v>2.1109238976957566E-4</c:v>
                </c:pt>
                <c:pt idx="5686">
                  <c:v>2.1085733556117615E-4</c:v>
                </c:pt>
                <c:pt idx="5687">
                  <c:v>2.1062260998643416E-4</c:v>
                </c:pt>
                <c:pt idx="5688">
                  <c:v>2.1038821112565249E-4</c:v>
                </c:pt>
                <c:pt idx="5689">
                  <c:v>2.1015413709624879E-4</c:v>
                </c:pt>
                <c:pt idx="5690">
                  <c:v>2.099203860519158E-4</c:v>
                </c:pt>
                <c:pt idx="5691">
                  <c:v>2.0968695618180105E-4</c:v>
                </c:pt>
                <c:pt idx="5692">
                  <c:v>2.0945384570970579E-4</c:v>
                </c:pt>
                <c:pt idx="5693">
                  <c:v>2.0922105289330212E-4</c:v>
                </c:pt>
                <c:pt idx="5694">
                  <c:v>2.0898857602336869E-4</c:v>
                </c:pt>
                <c:pt idx="5695">
                  <c:v>2.0875641342304367E-4</c:v>
                </c:pt>
                <c:pt idx="5696">
                  <c:v>2.0852456344709538E-4</c:v>
                </c:pt>
                <c:pt idx="5697">
                  <c:v>2.0829302448120945E-4</c:v>
                </c:pt>
                <c:pt idx="5698">
                  <c:v>2.0806179494129272E-4</c:v>
                </c:pt>
                <c:pt idx="5699">
                  <c:v>2.0783087327279316E-4</c:v>
                </c:pt>
                <c:pt idx="5700">
                  <c:v>2.0760025795003539E-4</c:v>
                </c:pt>
                <c:pt idx="5701">
                  <c:v>2.0736994747557163E-4</c:v>
                </c:pt>
                <c:pt idx="5702">
                  <c:v>2.0713994037954768E-4</c:v>
                </c:pt>
                <c:pt idx="5703">
                  <c:v>2.0691023521908337E-4</c:v>
                </c:pt>
                <c:pt idx="5704">
                  <c:v>2.0668083057766743E-4</c:v>
                </c:pt>
                <c:pt idx="5705">
                  <c:v>2.064517250645663E-4</c:v>
                </c:pt>
                <c:pt idx="5706">
                  <c:v>2.0622291731424639E-4</c:v>
                </c:pt>
                <c:pt idx="5707">
                  <c:v>2.0599440598580989E-4</c:v>
                </c:pt>
                <c:pt idx="5708">
                  <c:v>2.0576618976244338E-4</c:v>
                </c:pt>
                <c:pt idx="5709">
                  <c:v>2.0553826735087918E-4</c:v>
                </c:pt>
                <c:pt idx="5710">
                  <c:v>2.0531063748086912E-4</c:v>
                </c:pt>
                <c:pt idx="5711">
                  <c:v>2.050832989046703E-4</c:v>
                </c:pt>
                <c:pt idx="5712">
                  <c:v>2.0485625039654283E-4</c:v>
                </c:pt>
                <c:pt idx="5713">
                  <c:v>2.0462949075225896E-4</c:v>
                </c:pt>
                <c:pt idx="5714">
                  <c:v>2.0440301878862352E-4</c:v>
                </c:pt>
                <c:pt idx="5715">
                  <c:v>2.0417683334300537E-4</c:v>
                </c:pt>
                <c:pt idx="5716">
                  <c:v>2.0395093327287957E-4</c:v>
                </c:pt>
                <c:pt idx="5717">
                  <c:v>2.0372531745538013E-4</c:v>
                </c:pt>
                <c:pt idx="5718">
                  <c:v>2.0349998478686289E-4</c:v>
                </c:pt>
                <c:pt idx="5719">
                  <c:v>2.0327493418247848E-4</c:v>
                </c:pt>
                <c:pt idx="5720">
                  <c:v>2.0305016457575502E-4</c:v>
                </c:pt>
                <c:pt idx="5721">
                  <c:v>2.0282567491819044E-4</c:v>
                </c:pt>
                <c:pt idx="5722">
                  <c:v>2.0260146417885405E-4</c:v>
                </c:pt>
                <c:pt idx="5723">
                  <c:v>2.0237753134399723E-4</c:v>
                </c:pt>
                <c:pt idx="5724">
                  <c:v>2.0215387541667307E-4</c:v>
                </c:pt>
                <c:pt idx="5725">
                  <c:v>2.0193049541636466E-4</c:v>
                </c:pt>
                <c:pt idx="5726">
                  <c:v>2.0170739037862179E-4</c:v>
                </c:pt>
                <c:pt idx="5727">
                  <c:v>2.0148455935470615E-4</c:v>
                </c:pt>
                <c:pt idx="5728">
                  <c:v>2.0126200141124445E-4</c:v>
                </c:pt>
                <c:pt idx="5729">
                  <c:v>2.0103971562988946E-4</c:v>
                </c:pt>
                <c:pt idx="5730">
                  <c:v>2.0081770110698887E-4</c:v>
                </c:pt>
                <c:pt idx="5731">
                  <c:v>2.0059595695326167E-4</c:v>
                </c:pt>
                <c:pt idx="5732">
                  <c:v>2.0037448229348175E-4</c:v>
                </c:pt>
                <c:pt idx="5733">
                  <c:v>2.0015327626616902E-4</c:v>
                </c:pt>
                <c:pt idx="5734">
                  <c:v>1.999323380232872E-4</c:v>
                </c:pt>
                <c:pt idx="5735">
                  <c:v>1.9971166672994877E-4</c:v>
                </c:pt>
                <c:pt idx="5736">
                  <c:v>1.9949126156412647E-4</c:v>
                </c:pt>
                <c:pt idx="5737">
                  <c:v>1.9927112171637141E-4</c:v>
                </c:pt>
                <c:pt idx="5738">
                  <c:v>1.9905124638953765E-4</c:v>
                </c:pt>
                <c:pt idx="5739">
                  <c:v>1.9883163479851284E-4</c:v>
                </c:pt>
                <c:pt idx="5740">
                  <c:v>1.9861228616995522E-4</c:v>
                </c:pt>
                <c:pt idx="5741">
                  <c:v>1.9839319974203644E-4</c:v>
                </c:pt>
                <c:pt idx="5742">
                  <c:v>1.9817437476419021E-4</c:v>
                </c:pt>
                <c:pt idx="5743">
                  <c:v>1.9795581049686676E-4</c:v>
                </c:pt>
                <c:pt idx="5744">
                  <c:v>1.9773750621129274E-4</c:v>
                </c:pt>
                <c:pt idx="5745">
                  <c:v>1.9751946118923663E-4</c:v>
                </c:pt>
                <c:pt idx="5746">
                  <c:v>1.9730167472277948E-4</c:v>
                </c:pt>
                <c:pt idx="5747">
                  <c:v>1.9708414611409078E-4</c:v>
                </c:pt>
                <c:pt idx="5748">
                  <c:v>1.9686687467520943E-4</c:v>
                </c:pt>
                <c:pt idx="5749">
                  <c:v>1.9664985972782972E-4</c:v>
                </c:pt>
                <c:pt idx="5750">
                  <c:v>1.9643310060309203E-4</c:v>
                </c:pt>
                <c:pt idx="5751">
                  <c:v>1.962165966413784E-4</c:v>
                </c:pt>
                <c:pt idx="5752">
                  <c:v>1.9600034719211259E-4</c:v>
                </c:pt>
                <c:pt idx="5753">
                  <c:v>1.9578435161356477E-4</c:v>
                </c:pt>
                <c:pt idx="5754">
                  <c:v>1.9556860927266056E-4</c:v>
                </c:pt>
                <c:pt idx="5755">
                  <c:v>1.9535311954479434E-4</c:v>
                </c:pt>
                <c:pt idx="5756">
                  <c:v>1.9513788181364685E-4</c:v>
                </c:pt>
                <c:pt idx="5757">
                  <c:v>1.9492289547100693E-4</c:v>
                </c:pt>
                <c:pt idx="5758">
                  <c:v>1.9470815991659717E-4</c:v>
                </c:pt>
                <c:pt idx="5759">
                  <c:v>1.9449367455790347E-4</c:v>
                </c:pt>
                <c:pt idx="5760">
                  <c:v>1.9427943881000868E-4</c:v>
                </c:pt>
                <c:pt idx="5761">
                  <c:v>1.9406545209542966E-4</c:v>
                </c:pt>
                <c:pt idx="5762">
                  <c:v>1.9385171384395824E-4</c:v>
                </c:pt>
                <c:pt idx="5763">
                  <c:v>1.9363822349250572E-4</c:v>
                </c:pt>
                <c:pt idx="5764">
                  <c:v>1.9342498048495073E-4</c:v>
                </c:pt>
                <c:pt idx="5765">
                  <c:v>1.932119842719907E-4</c:v>
                </c:pt>
                <c:pt idx="5766">
                  <c:v>1.9299923431099651E-4</c:v>
                </c:pt>
                <c:pt idx="5767">
                  <c:v>1.9278673006587054E-4</c:v>
                </c:pt>
                <c:pt idx="5768">
                  <c:v>1.9257447100690778E-4</c:v>
                </c:pt>
                <c:pt idx="5769">
                  <c:v>1.9236245661066018E-4</c:v>
                </c:pt>
                <c:pt idx="5770">
                  <c:v>1.9215068635980393E-4</c:v>
                </c:pt>
                <c:pt idx="5771">
                  <c:v>1.9193915974300983E-4</c:v>
                </c:pt>
                <c:pt idx="5772">
                  <c:v>1.9172787625481642E-4</c:v>
                </c:pt>
                <c:pt idx="5773">
                  <c:v>1.9151683539550611E-4</c:v>
                </c:pt>
                <c:pt idx="5774">
                  <c:v>1.9130603667098401E-4</c:v>
                </c:pt>
                <c:pt idx="5775">
                  <c:v>1.9109547959265946E-4</c:v>
                </c:pt>
                <c:pt idx="5776">
                  <c:v>1.9088516367733019E-4</c:v>
                </c:pt>
                <c:pt idx="5777">
                  <c:v>1.9067508844706921E-4</c:v>
                </c:pt>
                <c:pt idx="5778">
                  <c:v>1.9046525342911405E-4</c:v>
                </c:pt>
                <c:pt idx="5779">
                  <c:v>1.9025565815575856E-4</c:v>
                </c:pt>
                <c:pt idx="5780">
                  <c:v>1.9004630216424719E-4</c:v>
                </c:pt>
                <c:pt idx="5781">
                  <c:v>1.8983718499667151E-4</c:v>
                </c:pt>
                <c:pt idx="5782">
                  <c:v>1.896283061998691E-4</c:v>
                </c:pt>
                <c:pt idx="5783">
                  <c:v>1.8941966532532472E-4</c:v>
                </c:pt>
                <c:pt idx="5784">
                  <c:v>1.8921126192907365E-4</c:v>
                </c:pt>
                <c:pt idx="5785">
                  <c:v>1.8900309557160719E-4</c:v>
                </c:pt>
                <c:pt idx="5786">
                  <c:v>1.8879516581778033E-4</c:v>
                </c:pt>
                <c:pt idx="5787">
                  <c:v>1.8858747223672131E-4</c:v>
                </c:pt>
                <c:pt idx="5788">
                  <c:v>1.883800144017434E-4</c:v>
                </c:pt>
                <c:pt idx="5789">
                  <c:v>1.8817279189025851E-4</c:v>
                </c:pt>
                <c:pt idx="5790">
                  <c:v>1.8796580428369279E-4</c:v>
                </c:pt>
                <c:pt idx="5791">
                  <c:v>1.8775905116740404E-4</c:v>
                </c:pt>
                <c:pt idx="5792">
                  <c:v>1.8755253213060101E-4</c:v>
                </c:pt>
                <c:pt idx="5793">
                  <c:v>1.873462467662645E-4</c:v>
                </c:pt>
                <c:pt idx="5794">
                  <c:v>1.8714019467107025E-4</c:v>
                </c:pt>
                <c:pt idx="5795">
                  <c:v>1.869343754453133E-4</c:v>
                </c:pt>
                <c:pt idx="5796">
                  <c:v>1.8672878869283445E-4</c:v>
                </c:pt>
                <c:pt idx="5797">
                  <c:v>1.8652343402094797E-4</c:v>
                </c:pt>
                <c:pt idx="5798">
                  <c:v>1.863183110403711E-4</c:v>
                </c:pt>
                <c:pt idx="5799">
                  <c:v>1.8611341936515508E-4</c:v>
                </c:pt>
                <c:pt idx="5800">
                  <c:v>1.8590875861261772E-4</c:v>
                </c:pt>
                <c:pt idx="5801">
                  <c:v>1.8570432840327744E-4</c:v>
                </c:pt>
                <c:pt idx="5802">
                  <c:v>1.8550012836078872E-4</c:v>
                </c:pt>
                <c:pt idx="5803">
                  <c:v>1.8529615811187916E-4</c:v>
                </c:pt>
                <c:pt idx="5804">
                  <c:v>1.8509241728628773E-4</c:v>
                </c:pt>
                <c:pt idx="5805">
                  <c:v>1.8488890551670448E-4</c:v>
                </c:pt>
                <c:pt idx="5806">
                  <c:v>1.8468562243871157E-4</c:v>
                </c:pt>
                <c:pt idx="5807">
                  <c:v>1.8448256769072562E-4</c:v>
                </c:pt>
                <c:pt idx="5808">
                  <c:v>1.8427974091394126E-4</c:v>
                </c:pt>
                <c:pt idx="5809">
                  <c:v>1.8407714175227609E-4</c:v>
                </c:pt>
                <c:pt idx="5810">
                  <c:v>1.8387476895679488E-4</c:v>
                </c:pt>
                <c:pt idx="5811">
                  <c:v>1.8367261967212325E-4</c:v>
                </c:pt>
                <c:pt idx="5812">
                  <c:v>1.8347069364796898E-4</c:v>
                </c:pt>
                <c:pt idx="5813">
                  <c:v>1.8326899063433221E-4</c:v>
                </c:pt>
                <c:pt idx="5814">
                  <c:v>1.8306751038150507E-4</c:v>
                </c:pt>
                <c:pt idx="5815">
                  <c:v>1.8286625264007144E-4</c:v>
                </c:pt>
                <c:pt idx="5816">
                  <c:v>1.826652171609064E-4</c:v>
                </c:pt>
                <c:pt idx="5817">
                  <c:v>1.8246440369517589E-4</c:v>
                </c:pt>
                <c:pt idx="5818">
                  <c:v>1.8226381199433638E-4</c:v>
                </c:pt>
                <c:pt idx="5819">
                  <c:v>1.8206344181013442E-4</c:v>
                </c:pt>
                <c:pt idx="5820">
                  <c:v>1.8186329289460634E-4</c:v>
                </c:pt>
                <c:pt idx="5821">
                  <c:v>1.8166336500007775E-4</c:v>
                </c:pt>
                <c:pt idx="5822">
                  <c:v>1.8146365787916329E-4</c:v>
                </c:pt>
                <c:pt idx="5823">
                  <c:v>1.8126417128476609E-4</c:v>
                </c:pt>
                <c:pt idx="5824">
                  <c:v>1.8106490497007757E-4</c:v>
                </c:pt>
                <c:pt idx="5825">
                  <c:v>1.8086585868857695E-4</c:v>
                </c:pt>
                <c:pt idx="5826">
                  <c:v>1.8066703219403089E-4</c:v>
                </c:pt>
                <c:pt idx="5827">
                  <c:v>1.8046842524049311E-4</c:v>
                </c:pt>
                <c:pt idx="5828">
                  <c:v>1.8027003758230406E-4</c:v>
                </c:pt>
                <c:pt idx="5829">
                  <c:v>1.8007186897409048E-4</c:v>
                </c:pt>
                <c:pt idx="5830">
                  <c:v>1.798739191707651E-4</c:v>
                </c:pt>
                <c:pt idx="5831">
                  <c:v>1.7967618792752614E-4</c:v>
                </c:pt>
                <c:pt idx="5832">
                  <c:v>1.7947867499985707E-4</c:v>
                </c:pt>
                <c:pt idx="5833">
                  <c:v>1.7928138014352611E-4</c:v>
                </c:pt>
                <c:pt idx="5834">
                  <c:v>1.7908430311458601E-4</c:v>
                </c:pt>
                <c:pt idx="5835">
                  <c:v>1.7888744366937356E-4</c:v>
                </c:pt>
                <c:pt idx="5836">
                  <c:v>1.7869080156450922E-4</c:v>
                </c:pt>
                <c:pt idx="5837">
                  <c:v>1.7849437655689685E-4</c:v>
                </c:pt>
                <c:pt idx="5838">
                  <c:v>1.782981684037232E-4</c:v>
                </c:pt>
                <c:pt idx="5839">
                  <c:v>1.7810217686245762E-4</c:v>
                </c:pt>
                <c:pt idx="5840">
                  <c:v>1.7790640169085172E-4</c:v>
                </c:pt>
                <c:pt idx="5841">
                  <c:v>1.7745111914717679E-4</c:v>
                </c:pt>
                <c:pt idx="5842">
                  <c:v>1.7700268178414148E-4</c:v>
                </c:pt>
                <c:pt idx="5843">
                  <c:v>1.7656091739031658E-4</c:v>
                </c:pt>
                <c:pt idx="5844">
                  <c:v>1.7612565861239228E-4</c:v>
                </c:pt>
                <c:pt idx="5845">
                  <c:v>1.7569674280109657E-4</c:v>
                </c:pt>
                <c:pt idx="5846">
                  <c:v>1.7527401186270383E-4</c:v>
                </c:pt>
                <c:pt idx="5847">
                  <c:v>1.7485731211590216E-4</c:v>
                </c:pt>
                <c:pt idx="5848">
                  <c:v>1.7444649415379837E-4</c:v>
                </c:pt>
                <c:pt idx="5849">
                  <c:v>1.7404141271084984E-4</c:v>
                </c:pt>
                <c:pt idx="5850">
                  <c:v>1.736419265345223E-4</c:v>
                </c:pt>
                <c:pt idx="5851">
                  <c:v>1.7324789826148165E-4</c:v>
                </c:pt>
                <c:pt idx="5852">
                  <c:v>1.7285919429813683E-4</c:v>
                </c:pt>
                <c:pt idx="5853">
                  <c:v>1.7247568470535915E-4</c:v>
                </c:pt>
                <c:pt idx="5854">
                  <c:v>1.7209724308721108E-4</c:v>
                </c:pt>
                <c:pt idx="5855">
                  <c:v>1.7172374648352531E-4</c:v>
                </c:pt>
                <c:pt idx="5856">
                  <c:v>1.7135507526618206E-4</c:v>
                </c:pt>
                <c:pt idx="5857">
                  <c:v>1.7099111303893894E-4</c:v>
                </c:pt>
                <c:pt idx="5858">
                  <c:v>1.7063174654067476E-4</c:v>
                </c:pt>
                <c:pt idx="5859">
                  <c:v>1.7027686555191429E-4</c:v>
                </c:pt>
                <c:pt idx="5860">
                  <c:v>1.6992636280450704E-4</c:v>
                </c:pt>
                <c:pt idx="5861">
                  <c:v>1.695801338943388E-4</c:v>
                </c:pt>
                <c:pt idx="5862">
                  <c:v>1.6923807719695951E-4</c:v>
                </c:pt>
                <c:pt idx="5863">
                  <c:v>1.6890009378601656E-4</c:v>
                </c:pt>
                <c:pt idx="5864">
                  <c:v>1.6856608735438722E-4</c:v>
                </c:pt>
                <c:pt idx="5865">
                  <c:v>1.6823596413790824E-4</c:v>
                </c:pt>
                <c:pt idx="5866">
                  <c:v>1.6790963284160531E-4</c:v>
                </c:pt>
                <c:pt idx="5867">
                  <c:v>1.6758700456832908E-4</c:v>
                </c:pt>
                <c:pt idx="5868">
                  <c:v>1.6726799274970828E-4</c:v>
                </c:pt>
                <c:pt idx="5869">
                  <c:v>1.6695251307933452E-4</c:v>
                </c:pt>
                <c:pt idx="5870">
                  <c:v>1.6664048344809651E-4</c:v>
                </c:pt>
                <c:pt idx="5871">
                  <c:v>1.6633182388158519E-4</c:v>
                </c:pt>
                <c:pt idx="5872">
                  <c:v>1.660264564794945E-4</c:v>
                </c:pt>
                <c:pt idx="5873">
                  <c:v>1.6572430535694531E-4</c:v>
                </c:pt>
                <c:pt idx="5874">
                  <c:v>1.6542529658766347E-4</c:v>
                </c:pt>
                <c:pt idx="5875">
                  <c:v>1.6512935814894526E-4</c:v>
                </c:pt>
                <c:pt idx="5876">
                  <c:v>1.648364198683466E-4</c:v>
                </c:pt>
                <c:pt idx="5877">
                  <c:v>1.6454641337203493E-4</c:v>
                </c:pt>
                <c:pt idx="5878">
                  <c:v>1.6425927203474473E-4</c:v>
                </c:pt>
                <c:pt idx="5879">
                  <c:v>1.6397493093128066E-4</c:v>
                </c:pt>
                <c:pt idx="5880">
                  <c:v>1.6369332678951376E-4</c:v>
                </c:pt>
                <c:pt idx="5881">
                  <c:v>1.634143979448192E-4</c:v>
                </c:pt>
                <c:pt idx="5882">
                  <c:v>1.6313808429590517E-4</c:v>
                </c:pt>
                <c:pt idx="5883">
                  <c:v>1.6286432726198531E-4</c:v>
                </c:pt>
                <c:pt idx="5884">
                  <c:v>1.625930697412482E-4</c:v>
                </c:pt>
                <c:pt idx="5885">
                  <c:v>1.6232425607058004E-4</c:v>
                </c:pt>
                <c:pt idx="5886">
                  <c:v>1.6205783198649742E-4</c:v>
                </c:pt>
                <c:pt idx="5887">
                  <c:v>1.6179374458724963E-4</c:v>
                </c:pt>
                <c:pt idx="5888">
                  <c:v>1.6153194229605097E-4</c:v>
                </c:pt>
                <c:pt idx="5889">
                  <c:v>1.6127237482540494E-4</c:v>
                </c:pt>
                <c:pt idx="5890">
                  <c:v>1.6101499314248431E-4</c:v>
                </c:pt>
                <c:pt idx="5891">
                  <c:v>1.6075974943553163E-4</c:v>
                </c:pt>
                <c:pt idx="5892">
                  <c:v>1.6050659708124657E-4</c:v>
                </c:pt>
                <c:pt idx="5893">
                  <c:v>1.6025549061312759E-4</c:v>
                </c:pt>
                <c:pt idx="5894">
                  <c:v>1.6000638569073654E-4</c:v>
                </c:pt>
                <c:pt idx="5895">
                  <c:v>1.5975923906985626E-4</c:v>
                </c:pt>
                <c:pt idx="5896">
                  <c:v>1.595140085735121E-4</c:v>
                </c:pt>
                <c:pt idx="5897">
                  <c:v>1.5927065306382926E-4</c:v>
                </c:pt>
                <c:pt idx="5898">
                  <c:v>1.5902913241469917E-4</c:v>
                </c:pt>
                <c:pt idx="5899">
                  <c:v>1.5878940748522907E-4</c:v>
                </c:pt>
                <c:pt idx="5900">
                  <c:v>1.5855144009394948E-4</c:v>
                </c:pt>
                <c:pt idx="5901">
                  <c:v>1.583151929937556E-4</c:v>
                </c:pt>
                <c:pt idx="5902">
                  <c:v>1.5808062984755969E-4</c:v>
                </c:pt>
                <c:pt idx="5903">
                  <c:v>1.5784771520463141E-4</c:v>
                </c:pt>
                <c:pt idx="5904">
                  <c:v>1.5761641447760506E-4</c:v>
                </c:pt>
                <c:pt idx="5905">
                  <c:v>1.5738669392013259E-4</c:v>
                </c:pt>
                <c:pt idx="5906">
                  <c:v>1.5715852060516235E-4</c:v>
                </c:pt>
                <c:pt idx="5907">
                  <c:v>1.5693186240382405E-4</c:v>
                </c:pt>
                <c:pt idx="5908">
                  <c:v>1.5670668796490144E-4</c:v>
                </c:pt>
                <c:pt idx="5909">
                  <c:v>1.564829666948744E-4</c:v>
                </c:pt>
                <c:pt idx="5910">
                  <c:v>1.5626066873851308E-4</c:v>
                </c:pt>
                <c:pt idx="5911">
                  <c:v>1.5603976496000722E-4</c:v>
                </c:pt>
                <c:pt idx="5912">
                  <c:v>1.5582022692461439E-4</c:v>
                </c:pt>
                <c:pt idx="5913">
                  <c:v>1.5560202688081142E-4</c:v>
                </c:pt>
                <c:pt idx="5914">
                  <c:v>1.5538513774293375E-4</c:v>
                </c:pt>
                <c:pt idx="5915">
                  <c:v>1.5516953307428819E-4</c:v>
                </c:pt>
                <c:pt idx="5916">
                  <c:v>1.5495518707072487E-4</c:v>
                </c:pt>
                <c:pt idx="5917">
                  <c:v>1.5474207454465444E-4</c:v>
                </c:pt>
                <c:pt idx="5918">
                  <c:v>1.5453017090949763E-4</c:v>
                </c:pt>
                <c:pt idx="5919">
                  <c:v>1.5431945216455418E-4</c:v>
                </c:pt>
                <c:pt idx="5920">
                  <c:v>1.5410989488027867E-4</c:v>
                </c:pt>
                <c:pt idx="5921">
                  <c:v>1.5390147618395153E-4</c:v>
                </c:pt>
                <c:pt idx="5922">
                  <c:v>1.5369417374573336E-4</c:v>
                </c:pt>
                <c:pt idx="5923">
                  <c:v>1.5348796576509165E-4</c:v>
                </c:pt>
                <c:pt idx="5924">
                  <c:v>1.5328283095758879E-4</c:v>
                </c:pt>
                <c:pt idx="5925">
                  <c:v>1.5307874854202105E-4</c:v>
                </c:pt>
                <c:pt idx="5926">
                  <c:v>1.5287569822789837E-4</c:v>
                </c:pt>
                <c:pt idx="5927">
                  <c:v>1.5267366020325505E-4</c:v>
                </c:pt>
                <c:pt idx="5928">
                  <c:v>1.5247261512278202E-4</c:v>
                </c:pt>
                <c:pt idx="5929">
                  <c:v>1.5227254409627114E-4</c:v>
                </c:pt>
                <c:pt idx="5930">
                  <c:v>1.5207342867736313E-4</c:v>
                </c:pt>
                <c:pt idx="5931">
                  <c:v>1.5187525085258991E-4</c:v>
                </c:pt>
                <c:pt idx="5932">
                  <c:v>1.5167799303070358E-4</c:v>
                </c:pt>
                <c:pt idx="5933">
                  <c:v>1.5148163803228339E-4</c:v>
                </c:pt>
                <c:pt idx="5934">
                  <c:v>1.5128616907961334E-4</c:v>
                </c:pt>
                <c:pt idx="5935">
                  <c:v>1.5109156978682249E-4</c:v>
                </c:pt>
                <c:pt idx="5936">
                  <c:v>1.5089782415028083E-4</c:v>
                </c:pt>
                <c:pt idx="5937">
                  <c:v>1.5070491653924325E-4</c:v>
                </c:pt>
                <c:pt idx="5938">
                  <c:v>1.5051283168673524E-4</c:v>
                </c:pt>
                <c:pt idx="5939">
                  <c:v>1.50321554680673E-4</c:v>
                </c:pt>
                <c:pt idx="5940">
                  <c:v>1.5013107095521196E-4</c:v>
                </c:pt>
                <c:pt idx="5941">
                  <c:v>1.499413662823172E-4</c:v>
                </c:pt>
                <c:pt idx="5942">
                  <c:v>1.4975242676354945E-4</c:v>
                </c:pt>
                <c:pt idx="5943">
                  <c:v>1.4956423882206123E-4</c:v>
                </c:pt>
                <c:pt idx="5944">
                  <c:v>1.4937678919479705E-4</c:v>
                </c:pt>
                <c:pt idx="5945">
                  <c:v>1.4919006492489207E-4</c:v>
                </c:pt>
                <c:pt idx="5946">
                  <c:v>1.4900405335426398E-4</c:v>
                </c:pt>
                <c:pt idx="5947">
                  <c:v>1.4881874211639286E-4</c:v>
                </c:pt>
                <c:pt idx="5948">
                  <c:v>1.4863411912928364E-4</c:v>
                </c:pt>
                <c:pt idx="5949">
                  <c:v>1.4845017258860671E-4</c:v>
                </c:pt>
                <c:pt idx="5950">
                  <c:v>1.4826689096101138E-4</c:v>
                </c:pt>
                <c:pt idx="5951">
                  <c:v>1.4808426297760791E-4</c:v>
                </c:pt>
                <c:pt idx="5952">
                  <c:v>1.4790227762761341E-4</c:v>
                </c:pt>
                <c:pt idx="5953">
                  <c:v>1.477209241521572E-4</c:v>
                </c:pt>
                <c:pt idx="5954">
                  <c:v>1.4754019203824155E-4</c:v>
                </c:pt>
                <c:pt idx="5955">
                  <c:v>1.4736007101285353E-4</c:v>
                </c:pt>
                <c:pt idx="5956">
                  <c:v>1.4718055103722386E-4</c:v>
                </c:pt>
                <c:pt idx="5957">
                  <c:v>1.4700162230122922E-4</c:v>
                </c:pt>
                <c:pt idx="5958">
                  <c:v>1.4682327521793373E-4</c:v>
                </c:pt>
                <c:pt idx="5959">
                  <c:v>1.4664550041826636E-4</c:v>
                </c:pt>
                <c:pt idx="5960">
                  <c:v>1.4646828874583049E-4</c:v>
                </c:pt>
                <c:pt idx="5961">
                  <c:v>1.4629163125184219E-4</c:v>
                </c:pt>
                <c:pt idx="5962">
                  <c:v>1.4611551919019376E-4</c:v>
                </c:pt>
                <c:pt idx="5963">
                  <c:v>1.4593994401263945E-4</c:v>
                </c:pt>
                <c:pt idx="5964">
                  <c:v>1.4576489736409999E-4</c:v>
                </c:pt>
                <c:pt idx="5965">
                  <c:v>1.4559037107808283E-4</c:v>
                </c:pt>
                <c:pt idx="5966">
                  <c:v>1.4541635717221533E-4</c:v>
                </c:pt>
                <c:pt idx="5967">
                  <c:v>1.4524284784388767E-4</c:v>
                </c:pt>
                <c:pt idx="5968">
                  <c:v>1.4506983546600278E-4</c:v>
                </c:pt>
                <c:pt idx="5969">
                  <c:v>1.448973125828305E-4</c:v>
                </c:pt>
                <c:pt idx="5970">
                  <c:v>1.4472527190596333E-4</c:v>
                </c:pt>
                <c:pt idx="5971">
                  <c:v>1.4455370631037107E-4</c:v>
                </c:pt>
                <c:pt idx="5972">
                  <c:v>1.4438260883055197E-4</c:v>
                </c:pt>
                <c:pt idx="5973">
                  <c:v>1.4421197265677762E-4</c:v>
                </c:pt>
                <c:pt idx="5974">
                  <c:v>1.4404179113142952E-4</c:v>
                </c:pt>
                <c:pt idx="5975">
                  <c:v>1.4387205774542467E-4</c:v>
                </c:pt>
                <c:pt idx="5976">
                  <c:v>1.4370276613472836E-4</c:v>
                </c:pt>
                <c:pt idx="5977">
                  <c:v>1.435339100769513E-4</c:v>
                </c:pt>
                <c:pt idx="5978">
                  <c:v>1.4336548348802951E-4</c:v>
                </c:pt>
                <c:pt idx="5979">
                  <c:v>1.4319748041898467E-4</c:v>
                </c:pt>
                <c:pt idx="5980">
                  <c:v>1.430298950527627E-4</c:v>
                </c:pt>
                <c:pt idx="5981">
                  <c:v>1.4286272170114907E-4</c:v>
                </c:pt>
                <c:pt idx="5982">
                  <c:v>1.4269595480175825E-4</c:v>
                </c:pt>
                <c:pt idx="5983">
                  <c:v>1.4252958891509615E-4</c:v>
                </c:pt>
                <c:pt idx="5984">
                  <c:v>1.42363618721693E-4</c:v>
                </c:pt>
                <c:pt idx="5985">
                  <c:v>1.4219803901930556E-4</c:v>
                </c:pt>
                <c:pt idx="5986">
                  <c:v>1.4203284472018643E-4</c:v>
                </c:pt>
                <c:pt idx="5987">
                  <c:v>1.4186803084841897E-4</c:v>
                </c:pt>
                <c:pt idx="5988">
                  <c:v>1.4170359253731627E-4</c:v>
                </c:pt>
                <c:pt idx="5989">
                  <c:v>1.415395250268825E-4</c:v>
                </c:pt>
                <c:pt idx="5990">
                  <c:v>1.4137582366133484E-4</c:v>
                </c:pt>
                <c:pt idx="5991">
                  <c:v>1.4121248388668502E-4</c:v>
                </c:pt>
                <c:pt idx="5992">
                  <c:v>1.4104950124837847E-4</c:v>
                </c:pt>
                <c:pt idx="5993">
                  <c:v>1.4088687138898986E-4</c:v>
                </c:pt>
                <c:pt idx="5994">
                  <c:v>1.4072459004597378E-4</c:v>
                </c:pt>
                <c:pt idx="5995">
                  <c:v>1.4056265304946891E-4</c:v>
                </c:pt>
                <c:pt idx="5996">
                  <c:v>1.4040105632015447E-4</c:v>
                </c:pt>
                <c:pt idx="5997">
                  <c:v>1.4023979586715783E-4</c:v>
                </c:pt>
                <c:pt idx="5998">
                  <c:v>1.4007886778601172E-4</c:v>
                </c:pt>
                <c:pt idx="5999">
                  <c:v>1.3991826825665999E-4</c:v>
                </c:pt>
                <c:pt idx="6000">
                  <c:v>1.3975799354151079E-4</c:v>
                </c:pt>
                <c:pt idx="6001">
                  <c:v>1.3959803998353582E-4</c:v>
                </c:pt>
                <c:pt idx="6002">
                  <c:v>1.394384040044147E-4</c:v>
                </c:pt>
                <c:pt idx="6003">
                  <c:v>1.3927908210272313E-4</c:v>
                </c:pt>
                <c:pt idx="6004">
                  <c:v>1.3912007085216412E-4</c:v>
                </c:pt>
                <c:pt idx="6005">
                  <c:v>1.3896136689984083E-4</c:v>
                </c:pt>
                <c:pt idx="6006">
                  <c:v>1.3880296696457031E-4</c:v>
                </c:pt>
                <c:pt idx="6007">
                  <c:v>1.3864486783523696E-4</c:v>
                </c:pt>
                <c:pt idx="6008">
                  <c:v>1.3848706636918496E-4</c:v>
                </c:pt>
                <c:pt idx="6009">
                  <c:v>1.3832955949064833E-4</c:v>
                </c:pt>
                <c:pt idx="6010">
                  <c:v>1.3817234418921821E-4</c:v>
                </c:pt>
                <c:pt idx="6011">
                  <c:v>1.38015417518346E-4</c:v>
                </c:pt>
                <c:pt idx="6012">
                  <c:v>1.3785877659388182E-4</c:v>
                </c:pt>
                <c:pt idx="6013">
                  <c:v>1.3770241859264722E-4</c:v>
                </c:pt>
                <c:pt idx="6014">
                  <c:v>1.3754634075104142E-4</c:v>
                </c:pt>
                <c:pt idx="6015">
                  <c:v>1.3739054036368033E-4</c:v>
                </c:pt>
                <c:pt idx="6016">
                  <c:v>1.3723501478206715E-4</c:v>
                </c:pt>
                <c:pt idx="6017">
                  <c:v>1.3707976141329466E-4</c:v>
                </c:pt>
                <c:pt idx="6018">
                  <c:v>1.3692477771877728E-4</c:v>
                </c:pt>
                <c:pt idx="6019">
                  <c:v>1.3677006121301326E-4</c:v>
                </c:pt>
                <c:pt idx="6020">
                  <c:v>1.3661560946237554E-4</c:v>
                </c:pt>
                <c:pt idx="6021">
                  <c:v>1.364614200839309E-4</c:v>
                </c:pt>
                <c:pt idx="6022">
                  <c:v>1.3630749074428677E-4</c:v>
                </c:pt>
                <c:pt idx="6023">
                  <c:v>1.3615381915846482E-4</c:v>
                </c:pt>
                <c:pt idx="6024">
                  <c:v>1.3600040308880089E-4</c:v>
                </c:pt>
                <c:pt idx="6025">
                  <c:v>1.3584724034387046E-4</c:v>
                </c:pt>
                <c:pt idx="6026">
                  <c:v>1.3569432877743925E-4</c:v>
                </c:pt>
                <c:pt idx="6027">
                  <c:v>1.3554166628743818E-4</c:v>
                </c:pt>
                <c:pt idx="6028">
                  <c:v>1.3538925081496209E-4</c:v>
                </c:pt>
                <c:pt idx="6029">
                  <c:v>1.3523708034329185E-4</c:v>
                </c:pt>
                <c:pt idx="6030">
                  <c:v>1.3508515289693913E-4</c:v>
                </c:pt>
                <c:pt idx="6031">
                  <c:v>1.3493346654071329E-4</c:v>
                </c:pt>
                <c:pt idx="6032">
                  <c:v>1.3478201937881004E-4</c:v>
                </c:pt>
                <c:pt idx="6033">
                  <c:v>1.3463080955392105E-4</c:v>
                </c:pt>
                <c:pt idx="6034">
                  <c:v>1.3447983524636433E-4</c:v>
                </c:pt>
                <c:pt idx="6035">
                  <c:v>1.3432909467323465E-4</c:v>
                </c:pt>
                <c:pt idx="6036">
                  <c:v>1.341785860875737E-4</c:v>
                </c:pt>
                <c:pt idx="6037">
                  <c:v>1.3402830777755942E-4</c:v>
                </c:pt>
                <c:pt idx="6038">
                  <c:v>1.3387825806571393E-4</c:v>
                </c:pt>
                <c:pt idx="6039">
                  <c:v>1.3372843530813007E-4</c:v>
                </c:pt>
                <c:pt idx="6040">
                  <c:v>1.3357883789371538E-4</c:v>
                </c:pt>
                <c:pt idx="6041">
                  <c:v>1.3342946424345386E-4</c:v>
                </c:pt>
                <c:pt idx="6042">
                  <c:v>1.3328031280968465E-4</c:v>
                </c:pt>
                <c:pt idx="6043">
                  <c:v>1.3313138207539726E-4</c:v>
                </c:pt>
                <c:pt idx="6044">
                  <c:v>1.3298267055354313E-4</c:v>
                </c:pt>
                <c:pt idx="6045">
                  <c:v>1.3283417678636297E-4</c:v>
                </c:pt>
                <c:pt idx="6046">
                  <c:v>1.3268589934472961E-4</c:v>
                </c:pt>
                <c:pt idx="6047">
                  <c:v>1.3253783682750598E-4</c:v>
                </c:pt>
                <c:pt idx="6048">
                  <c:v>1.3238998786091786E-4</c:v>
                </c:pt>
                <c:pt idx="6049">
                  <c:v>1.3224235109794092E-4</c:v>
                </c:pt>
                <c:pt idx="6050">
                  <c:v>1.3209492521770196E-4</c:v>
                </c:pt>
                <c:pt idx="6051">
                  <c:v>1.3194770892489393E-4</c:v>
                </c:pt>
                <c:pt idx="6052">
                  <c:v>1.3180070094920412E-4</c:v>
                </c:pt>
                <c:pt idx="6053">
                  <c:v>1.3165390004475579E-4</c:v>
                </c:pt>
                <c:pt idx="6054">
                  <c:v>1.3150730498956233E-4</c:v>
                </c:pt>
                <c:pt idx="6055">
                  <c:v>1.3136091458499407E-4</c:v>
                </c:pt>
                <c:pt idx="6056">
                  <c:v>1.3121472765525722E-4</c:v>
                </c:pt>
                <c:pt idx="6057">
                  <c:v>1.3106874304688479E-4</c:v>
                </c:pt>
                <c:pt idx="6058">
                  <c:v>1.309229596282391E-4</c:v>
                </c:pt>
                <c:pt idx="6059">
                  <c:v>1.3077737628902565E-4</c:v>
                </c:pt>
                <c:pt idx="6060">
                  <c:v>1.3063199193981818E-4</c:v>
                </c:pt>
                <c:pt idx="6061">
                  <c:v>1.3048680551159449E-4</c:v>
                </c:pt>
                <c:pt idx="6062">
                  <c:v>1.3034181595528285E-4</c:v>
                </c:pt>
                <c:pt idx="6063">
                  <c:v>1.3019702224131887E-4</c:v>
                </c:pt>
                <c:pt idx="6064">
                  <c:v>1.3005242335921232E-4</c:v>
                </c:pt>
                <c:pt idx="6065">
                  <c:v>1.2990801831712397E-4</c:v>
                </c:pt>
                <c:pt idx="6066">
                  <c:v>1.2976380614145193E-4</c:v>
                </c:pt>
                <c:pt idx="6067">
                  <c:v>1.296197858764275E-4</c:v>
                </c:pt>
                <c:pt idx="6068">
                  <c:v>1.2947595658372016E-4</c:v>
                </c:pt>
                <c:pt idx="6069">
                  <c:v>1.2933231734205166E-4</c:v>
                </c:pt>
                <c:pt idx="6070">
                  <c:v>1.2918886724681876E-4</c:v>
                </c:pt>
                <c:pt idx="6071">
                  <c:v>1.2904560540972452E-4</c:v>
                </c:pt>
                <c:pt idx="6072">
                  <c:v>1.2890253095841812E-4</c:v>
                </c:pt>
                <c:pt idx="6073">
                  <c:v>1.2875964303614274E-4</c:v>
                </c:pt>
                <c:pt idx="6074">
                  <c:v>1.2861694080139148E-4</c:v>
                </c:pt>
                <c:pt idx="6075">
                  <c:v>1.28474423427571E-4</c:v>
                </c:pt>
                <c:pt idx="6076">
                  <c:v>1.2833209010267295E-4</c:v>
                </c:pt>
                <c:pt idx="6077">
                  <c:v>1.2818994002895267E-4</c:v>
                </c:pt>
                <c:pt idx="6078">
                  <c:v>1.2804797242261531E-4</c:v>
                </c:pt>
                <c:pt idx="6079">
                  <c:v>1.2790618651350893E-4</c:v>
                </c:pt>
                <c:pt idx="6080">
                  <c:v>1.2776458154482474E-4</c:v>
                </c:pt>
                <c:pt idx="6081">
                  <c:v>1.2762315677280383E-4</c:v>
                </c:pt>
                <c:pt idx="6082">
                  <c:v>1.2748191146645077E-4</c:v>
                </c:pt>
                <c:pt idx="6083">
                  <c:v>1.2734084490725374E-4</c:v>
                </c:pt>
                <c:pt idx="6084">
                  <c:v>1.2719995638891063E-4</c:v>
                </c:pt>
                <c:pt idx="6085">
                  <c:v>1.2705924521706175E-4</c:v>
                </c:pt>
                <c:pt idx="6086">
                  <c:v>1.2691871070902823E-4</c:v>
                </c:pt>
                <c:pt idx="6087">
                  <c:v>1.2677835219355657E-4</c:v>
                </c:pt>
                <c:pt idx="6088">
                  <c:v>1.2663816901056885E-4</c:v>
                </c:pt>
                <c:pt idx="6089">
                  <c:v>1.2649816051091847E-4</c:v>
                </c:pt>
                <c:pt idx="6090">
                  <c:v>1.263583260561517E-4</c:v>
                </c:pt>
                <c:pt idx="6091">
                  <c:v>1.2621866501827416E-4</c:v>
                </c:pt>
                <c:pt idx="6092">
                  <c:v>1.2607917677952304E-4</c:v>
                </c:pt>
                <c:pt idx="6093">
                  <c:v>1.2593986073214399E-4</c:v>
                </c:pt>
                <c:pt idx="6094">
                  <c:v>1.2580071627817346E-4</c:v>
                </c:pt>
                <c:pt idx="6095">
                  <c:v>1.2566174282922551E-4</c:v>
                </c:pt>
                <c:pt idx="6096">
                  <c:v>1.2552293980628383E-4</c:v>
                </c:pt>
                <c:pt idx="6097">
                  <c:v>1.2538430663949811E-4</c:v>
                </c:pt>
                <c:pt idx="6098">
                  <c:v>1.252458427679851E-4</c:v>
                </c:pt>
                <c:pt idx="6099">
                  <c:v>1.2510754763963422E-4</c:v>
                </c:pt>
                <c:pt idx="6100">
                  <c:v>1.2496942071091739E-4</c:v>
                </c:pt>
                <c:pt idx="6101">
                  <c:v>1.2483146144670322E-4</c:v>
                </c:pt>
                <c:pt idx="6102">
                  <c:v>1.2469366932007535E-4</c:v>
                </c:pt>
                <c:pt idx="6103">
                  <c:v>1.2455604381215484E-4</c:v>
                </c:pt>
                <c:pt idx="6104">
                  <c:v>1.2441858441192649E-4</c:v>
                </c:pt>
                <c:pt idx="6105">
                  <c:v>1.2428129061606923E-4</c:v>
                </c:pt>
                <c:pt idx="6106">
                  <c:v>1.2414416192879009E-4</c:v>
                </c:pt>
                <c:pt idx="6107">
                  <c:v>1.2400719786166204E-4</c:v>
                </c:pt>
                <c:pt idx="6108">
                  <c:v>1.2387039793346541E-4</c:v>
                </c:pt>
                <c:pt idx="6109">
                  <c:v>1.2373376167003279E-4</c:v>
                </c:pt>
                <c:pt idx="6110">
                  <c:v>1.2359728860409749E-4</c:v>
                </c:pt>
                <c:pt idx="6111">
                  <c:v>1.2346097827514537E-4</c:v>
                </c:pt>
                <c:pt idx="6112">
                  <c:v>1.2332483022926992E-4</c:v>
                </c:pt>
                <c:pt idx="6113">
                  <c:v>1.2318884401903068E-4</c:v>
                </c:pt>
                <c:pt idx="6114">
                  <c:v>1.2305301920331469E-4</c:v>
                </c:pt>
                <c:pt idx="6115">
                  <c:v>1.2291735534720116E-4</c:v>
                </c:pt>
                <c:pt idx="6116">
                  <c:v>1.2278185202182904E-4</c:v>
                </c:pt>
                <c:pt idx="6117">
                  <c:v>1.2264650880426762E-4</c:v>
                </c:pt>
                <c:pt idx="6118">
                  <c:v>1.2251132527738999E-4</c:v>
                </c:pt>
                <c:pt idx="6119">
                  <c:v>1.2237630102974938E-4</c:v>
                </c:pt>
                <c:pt idx="6120">
                  <c:v>1.2224143565545806E-4</c:v>
                </c:pt>
                <c:pt idx="6121">
                  <c:v>1.2210672875406919E-4</c:v>
                </c:pt>
                <c:pt idx="6122">
                  <c:v>1.2197217993046111E-4</c:v>
                </c:pt>
                <c:pt idx="6123">
                  <c:v>1.2183778879472431E-4</c:v>
                </c:pt>
                <c:pt idx="6124">
                  <c:v>1.2170355496205088E-4</c:v>
                </c:pt>
                <c:pt idx="6125">
                  <c:v>1.2156947805262632E-4</c:v>
                </c:pt>
                <c:pt idx="6126">
                  <c:v>1.2143555769152399E-4</c:v>
                </c:pt>
                <c:pt idx="6127">
                  <c:v>1.2130179350860161E-4</c:v>
                </c:pt>
                <c:pt idx="6128">
                  <c:v>1.211681851384003E-4</c:v>
                </c:pt>
                <c:pt idx="6129">
                  <c:v>1.2103473222004573E-4</c:v>
                </c:pt>
                <c:pt idx="6130">
                  <c:v>1.2090143439715147E-4</c:v>
                </c:pt>
                <c:pt idx="6131">
                  <c:v>1.2076829131772458E-4</c:v>
                </c:pt>
                <c:pt idx="6132">
                  <c:v>1.2063530263407312E-4</c:v>
                </c:pt>
                <c:pt idx="6133">
                  <c:v>1.2050246800271591E-4</c:v>
                </c:pt>
                <c:pt idx="6134">
                  <c:v>1.2036978708429409E-4</c:v>
                </c:pt>
                <c:pt idx="6135">
                  <c:v>1.2023725954348484E-4</c:v>
                </c:pt>
                <c:pt idx="6136">
                  <c:v>1.201048850489168E-4</c:v>
                </c:pt>
                <c:pt idx="6137">
                  <c:v>1.1997266327308753E-4</c:v>
                </c:pt>
                <c:pt idx="6138">
                  <c:v>1.1984059389228271E-4</c:v>
                </c:pt>
                <c:pt idx="6139">
                  <c:v>1.1970867658649714E-4</c:v>
                </c:pt>
                <c:pt idx="6140">
                  <c:v>1.1957691103935747E-4</c:v>
                </c:pt>
                <c:pt idx="6141">
                  <c:v>1.1944529693804671E-4</c:v>
                </c:pt>
                <c:pt idx="6142">
                  <c:v>1.1931383397323028E-4</c:v>
                </c:pt>
                <c:pt idx="6143">
                  <c:v>1.1918252183898383E-4</c:v>
                </c:pt>
                <c:pt idx="6144">
                  <c:v>1.1905136023272254E-4</c:v>
                </c:pt>
                <c:pt idx="6145">
                  <c:v>1.1892034885513203E-4</c:v>
                </c:pt>
                <c:pt idx="6146">
                  <c:v>1.187894874101008E-4</c:v>
                </c:pt>
                <c:pt idx="6147">
                  <c:v>1.1865877560465413E-4</c:v>
                </c:pt>
                <c:pt idx="6148">
                  <c:v>1.1852821314888946E-4</c:v>
                </c:pt>
                <c:pt idx="6149">
                  <c:v>1.183977997559132E-4</c:v>
                </c:pt>
                <c:pt idx="6150">
                  <c:v>1.1826753514177884E-4</c:v>
                </c:pt>
                <c:pt idx="6151">
                  <c:v>1.1813741902542659E-4</c:v>
                </c:pt>
                <c:pt idx="6152">
                  <c:v>1.1800745112862415E-4</c:v>
                </c:pt>
                <c:pt idx="6153">
                  <c:v>1.1787763117590897E-4</c:v>
                </c:pt>
                <c:pt idx="6154">
                  <c:v>1.1774795889453164E-4</c:v>
                </c:pt>
                <c:pt idx="6155">
                  <c:v>1.1761843401440059E-4</c:v>
                </c:pt>
                <c:pt idx="6156">
                  <c:v>1.1748905626802798E-4</c:v>
                </c:pt>
                <c:pt idx="6157">
                  <c:v>1.1735982539047678E-4</c:v>
                </c:pt>
                <c:pt idx="6158">
                  <c:v>1.17230741119309E-4</c:v>
                </c:pt>
                <c:pt idx="6159">
                  <c:v>1.1710180319453514E-4</c:v>
                </c:pt>
                <c:pt idx="6160">
                  <c:v>1.1697301135856455E-4</c:v>
                </c:pt>
                <c:pt idx="6161">
                  <c:v>1.1684436535615713E-4</c:v>
                </c:pt>
                <c:pt idx="6162">
                  <c:v>1.1671586493437589E-4</c:v>
                </c:pt>
                <c:pt idx="6163">
                  <c:v>1.1658750984254065E-4</c:v>
                </c:pt>
                <c:pt idx="6164">
                  <c:v>1.1645929983218269E-4</c:v>
                </c:pt>
                <c:pt idx="6165">
                  <c:v>1.1633123465700045E-4</c:v>
                </c:pt>
                <c:pt idx="6166">
                  <c:v>1.1620331407281616E-4</c:v>
                </c:pt>
                <c:pt idx="6167">
                  <c:v>1.1607553783753344E-4</c:v>
                </c:pt>
                <c:pt idx="6168">
                  <c:v>1.1594790571109581E-4</c:v>
                </c:pt>
                <c:pt idx="6169">
                  <c:v>1.1582041745544611E-4</c:v>
                </c:pt>
                <c:pt idx="6170">
                  <c:v>1.1569307283448679E-4</c:v>
                </c:pt>
                <c:pt idx="6171">
                  <c:v>1.1556587161404114E-4</c:v>
                </c:pt>
                <c:pt idx="6172">
                  <c:v>1.1543881356181522E-4</c:v>
                </c:pt>
                <c:pt idx="6173">
                  <c:v>1.1531189844736079E-4</c:v>
                </c:pt>
                <c:pt idx="6174">
                  <c:v>1.1518512604203891E-4</c:v>
                </c:pt>
                <c:pt idx="6175">
                  <c:v>1.1505849611898442E-4</c:v>
                </c:pt>
                <c:pt idx="6176">
                  <c:v>1.1493200845307115E-4</c:v>
                </c:pt>
                <c:pt idx="6177">
                  <c:v>1.1480566282087789E-4</c:v>
                </c:pt>
                <c:pt idx="6178">
                  <c:v>1.1467945900065512E-4</c:v>
                </c:pt>
                <c:pt idx="6179">
                  <c:v>1.1455339677229243E-4</c:v>
                </c:pt>
                <c:pt idx="6180">
                  <c:v>1.1442747591728671E-4</c:v>
                </c:pt>
                <c:pt idx="6181">
                  <c:v>1.1430169483711784E-4</c:v>
                </c:pt>
                <c:pt idx="6182">
                  <c:v>1.141760526107901E-4</c:v>
                </c:pt>
                <c:pt idx="6183">
                  <c:v>1.1405054908304145E-4</c:v>
                </c:pt>
                <c:pt idx="6184">
                  <c:v>1.1392518409879047E-4</c:v>
                </c:pt>
                <c:pt idx="6185">
                  <c:v>1.1379995750313601E-4</c:v>
                </c:pt>
                <c:pt idx="6186">
                  <c:v>1.1367486914135701E-4</c:v>
                </c:pt>
                <c:pt idx="6187">
                  <c:v>1.1354991885891229E-4</c:v>
                </c:pt>
                <c:pt idx="6188">
                  <c:v>1.1342510650144023E-4</c:v>
                </c:pt>
                <c:pt idx="6189">
                  <c:v>1.1330043191475861E-4</c:v>
                </c:pt>
                <c:pt idx="6190">
                  <c:v>1.1317589494486439E-4</c:v>
                </c:pt>
                <c:pt idx="6191">
                  <c:v>1.1305149543793339E-4</c:v>
                </c:pt>
                <c:pt idx="6192">
                  <c:v>1.1292723324032015E-4</c:v>
                </c:pt>
                <c:pt idx="6193">
                  <c:v>1.1280310819855763E-4</c:v>
                </c:pt>
                <c:pt idx="6194">
                  <c:v>1.1267912015935702E-4</c:v>
                </c:pt>
                <c:pt idx="6195">
                  <c:v>1.1255526896960749E-4</c:v>
                </c:pt>
                <c:pt idx="6196">
                  <c:v>1.1243155447637597E-4</c:v>
                </c:pt>
                <c:pt idx="6197">
                  <c:v>1.123079765269069E-4</c:v>
                </c:pt>
                <c:pt idx="6198">
                  <c:v>1.1218453496862202E-4</c:v>
                </c:pt>
                <c:pt idx="6199">
                  <c:v>1.1206122964912015E-4</c:v>
                </c:pt>
                <c:pt idx="6200">
                  <c:v>1.1193806041617691E-4</c:v>
                </c:pt>
                <c:pt idx="6201">
                  <c:v>1.1181502711774456E-4</c:v>
                </c:pt>
                <c:pt idx="6202">
                  <c:v>1.1169212960195169E-4</c:v>
                </c:pt>
                <c:pt idx="6203">
                  <c:v>1.1156936771710308E-4</c:v>
                </c:pt>
                <c:pt idx="6204">
                  <c:v>1.1144674131167943E-4</c:v>
                </c:pt>
                <c:pt idx="6205">
                  <c:v>1.113242502343371E-4</c:v>
                </c:pt>
                <c:pt idx="6206">
                  <c:v>1.1103937333982735E-4</c:v>
                </c:pt>
                <c:pt idx="6207">
                  <c:v>1.1075873510933912E-4</c:v>
                </c:pt>
                <c:pt idx="6208">
                  <c:v>1.1048223007150414E-4</c:v>
                </c:pt>
                <c:pt idx="6209">
                  <c:v>1.1020975570062225E-4</c:v>
                </c:pt>
                <c:pt idx="6210">
                  <c:v>1.0994121232410682E-4</c:v>
                </c:pt>
                <c:pt idx="6211">
                  <c:v>1.0967650303325815E-4</c:v>
                </c:pt>
                <c:pt idx="6212">
                  <c:v>1.0941553359722792E-4</c:v>
                </c:pt>
                <c:pt idx="6213">
                  <c:v>1.0915821238004428E-4</c:v>
                </c:pt>
                <c:pt idx="6214">
                  <c:v>1.089044502605734E-4</c:v>
                </c:pt>
                <c:pt idx="6215">
                  <c:v>1.0865416055529832E-4</c:v>
                </c:pt>
                <c:pt idx="6216">
                  <c:v>1.084072589438022E-4</c:v>
                </c:pt>
                <c:pt idx="6217">
                  <c:v>1.0816366339684734E-4</c:v>
                </c:pt>
                <c:pt idx="6218">
                  <c:v>1.0792329410694708E-4</c:v>
                </c:pt>
                <c:pt idx="6219">
                  <c:v>1.0768607342133147E-4</c:v>
                </c:pt>
                <c:pt idx="6220">
                  <c:v>1.0745192577721276E-4</c:v>
                </c:pt>
                <c:pt idx="6221">
                  <c:v>1.072207776392603E-4</c:v>
                </c:pt>
                <c:pt idx="6222">
                  <c:v>1.0699255743919904E-4</c:v>
                </c:pt>
                <c:pt idx="6223">
                  <c:v>1.0676719551744898E-4</c:v>
                </c:pt>
                <c:pt idx="6224">
                  <c:v>1.0654462406672708E-4</c:v>
                </c:pt>
                <c:pt idx="6225">
                  <c:v>1.0632477707753617E-4</c:v>
                </c:pt>
                <c:pt idx="6226">
                  <c:v>1.0610759028546891E-4</c:v>
                </c:pt>
                <c:pt idx="6227">
                  <c:v>1.0589300112025777E-4</c:v>
                </c:pt>
                <c:pt idx="6228">
                  <c:v>1.0568094865650516E-4</c:v>
                </c:pt>
                <c:pt idx="6229">
                  <c:v>1.0547137356603041E-4</c:v>
                </c:pt>
                <c:pt idx="6230">
                  <c:v>1.0526421807177322E-4</c:v>
                </c:pt>
                <c:pt idx="6231">
                  <c:v>1.0505942590319563E-4</c:v>
                </c:pt>
                <c:pt idx="6232">
                  <c:v>1.0485694225312707E-4</c:v>
                </c:pt>
                <c:pt idx="6233">
                  <c:v>1.0465671373599917E-4</c:v>
                </c:pt>
                <c:pt idx="6234">
                  <c:v>1.0445868834741956E-4</c:v>
                </c:pt>
                <c:pt idx="6235">
                  <c:v>1.0426281542503576E-4</c:v>
                </c:pt>
                <c:pt idx="6236">
                  <c:v>1.0406904561064229E-4</c:v>
                </c:pt>
                <c:pt idx="6237">
                  <c:v>1.0387733081348621E-4</c:v>
                </c:pt>
                <c:pt idx="6238">
                  <c:v>1.0368762417472783E-4</c:v>
                </c:pt>
                <c:pt idx="6239">
                  <c:v>1.0349988003301561E-4</c:v>
                </c:pt>
                <c:pt idx="6240">
                  <c:v>1.033140538911353E-4</c:v>
                </c:pt>
                <c:pt idx="6241">
                  <c:v>1.0313010238369536E-4</c:v>
                </c:pt>
                <c:pt idx="6242">
                  <c:v>1.0294798324581231E-4</c:v>
                </c:pt>
                <c:pt idx="6243">
                  <c:v>1.0276765528276067E-4</c:v>
                </c:pt>
                <c:pt idx="6244">
                  <c:v>1.0258907834055409E-4</c:v>
                </c:pt>
                <c:pt idx="6245">
                  <c:v>1.0241221327742516E-4</c:v>
                </c:pt>
                <c:pt idx="6246">
                  <c:v>1.0223702193617296E-4</c:v>
                </c:pt>
                <c:pt idx="6247">
                  <c:v>1.0206346711734833E-4</c:v>
                </c:pt>
                <c:pt idx="6248">
                  <c:v>1.0189151255324834E-4</c:v>
                </c:pt>
                <c:pt idx="6249">
                  <c:v>1.0172112288269238E-4</c:v>
                </c:pt>
                <c:pt idx="6250">
                  <c:v>1.015522636265532E-4</c:v>
                </c:pt>
                <c:pt idx="6251">
                  <c:v>1.0138490116401758E-4</c:v>
                </c:pt>
                <c:pt idx="6252">
                  <c:v>1.0121900270955211E-4</c:v>
                </c:pt>
                <c:pt idx="6253">
                  <c:v>1.010545362905503E-4</c:v>
                </c:pt>
                <c:pt idx="6254">
                  <c:v>1.0089147072563854E-4</c:v>
                </c:pt>
                <c:pt idx="6255">
                  <c:v>1.0072977560361907E-4</c:v>
                </c:pt>
                <c:pt idx="6256">
                  <c:v>1.0056942126302872E-4</c:v>
                </c:pt>
                <c:pt idx="6257">
                  <c:v>1.0041037877229354E-4</c:v>
                </c:pt>
                <c:pt idx="6258">
                  <c:v>1.0025261991045942E-4</c:v>
                </c:pt>
                <c:pt idx="6259">
                  <c:v>1.0009611714848037E-4</c:v>
                </c:pt>
                <c:pt idx="6260">
                  <c:v>9.9940843631046066E-5</c:v>
                </c:pt>
                <c:pt idx="6261">
                  <c:v>9.9786773158931405E-5</c:v>
                </c:pt>
                <c:pt idx="6262">
                  <c:v>9.963388017185131E-5</c:v>
                </c:pt>
                <c:pt idx="6263">
                  <c:v>9.9482139731804504E-5</c:v>
                </c:pt>
                <c:pt idx="6264">
                  <c:v>9.9331527506890817E-5</c:v>
                </c:pt>
                <c:pt idx="6265">
                  <c:v>9.9182019755586896E-5</c:v>
                </c:pt>
                <c:pt idx="6266">
                  <c:v>9.9033593311465942E-5</c:v>
                </c:pt>
                <c:pt idx="6267">
                  <c:v>9.8886225568347409E-5</c:v>
                </c:pt>
                <c:pt idx="6268">
                  <c:v>9.8739894465863252E-5</c:v>
                </c:pt>
                <c:pt idx="6269">
                  <c:v>9.8594578475427714E-5</c:v>
                </c:pt>
                <c:pt idx="6270">
                  <c:v>9.8450256586598141E-5</c:v>
                </c:pt>
                <c:pt idx="6271">
                  <c:v>9.8306908293814676E-5</c:v>
                </c:pt>
                <c:pt idx="6272">
                  <c:v>9.8164513583507229E-5</c:v>
                </c:pt>
                <c:pt idx="6273">
                  <c:v>9.8023052921558378E-5</c:v>
                </c:pt>
                <c:pt idx="6274">
                  <c:v>9.7882507241111373E-5</c:v>
                </c:pt>
                <c:pt idx="6275">
                  <c:v>9.774285793071276E-5</c:v>
                </c:pt>
                <c:pt idx="6276">
                  <c:v>9.7604086822779309E-5</c:v>
                </c:pt>
                <c:pt idx="6277">
                  <c:v>9.7466176182379712E-5</c:v>
                </c:pt>
                <c:pt idx="6278">
                  <c:v>9.7329108696321356E-5</c:v>
                </c:pt>
                <c:pt idx="6279">
                  <c:v>9.7192867462533121E-5</c:v>
                </c:pt>
                <c:pt idx="6280">
                  <c:v>9.7057435979735416E-5</c:v>
                </c:pt>
                <c:pt idx="6281">
                  <c:v>9.6922798137388691E-5</c:v>
                </c:pt>
                <c:pt idx="6282">
                  <c:v>9.6788938205912464E-5</c:v>
                </c:pt>
                <c:pt idx="6283">
                  <c:v>9.6655840827166657E-5</c:v>
                </c:pt>
                <c:pt idx="6284">
                  <c:v>9.6523491005187528E-5</c:v>
                </c:pt>
                <c:pt idx="6285">
                  <c:v>9.6391874097170966E-5</c:v>
                </c:pt>
                <c:pt idx="6286">
                  <c:v>9.6260975804695513E-5</c:v>
                </c:pt>
                <c:pt idx="6287">
                  <c:v>9.6130782165178576E-5</c:v>
                </c:pt>
                <c:pt idx="6288">
                  <c:v>9.6001279543558729E-5</c:v>
                </c:pt>
                <c:pt idx="6289">
                  <c:v>9.587245462419771E-5</c:v>
                </c:pt>
                <c:pt idx="6290">
                  <c:v>9.5744294402995807E-5</c:v>
                </c:pt>
                <c:pt idx="6291">
                  <c:v>9.5616786179714402E-5</c:v>
                </c:pt>
                <c:pt idx="6292">
                  <c:v>9.5489917550499874E-5</c:v>
                </c:pt>
                <c:pt idx="6293">
                  <c:v>9.5363676400602929E-5</c:v>
                </c:pt>
                <c:pt idx="6294">
                  <c:v>9.5238050897288037E-5</c:v>
                </c:pt>
                <c:pt idx="6295">
                  <c:v>9.5113029482927393E-5</c:v>
                </c:pt>
                <c:pt idx="6296">
                  <c:v>9.4988600868274264E-5</c:v>
                </c:pt>
                <c:pt idx="6297">
                  <c:v>9.4864754025910712E-5</c:v>
                </c:pt>
                <c:pt idx="6298">
                  <c:v>9.4741478183864663E-5</c:v>
                </c:pt>
                <c:pt idx="6299">
                  <c:v>9.4618762819391794E-5</c:v>
                </c:pt>
                <c:pt idx="6300">
                  <c:v>9.4496597652917388E-5</c:v>
                </c:pt>
                <c:pt idx="6301">
                  <c:v>9.4374972642133895E-5</c:v>
                </c:pt>
                <c:pt idx="6302">
                  <c:v>9.4253877976249883E-5</c:v>
                </c:pt>
                <c:pt idx="6303">
                  <c:v>9.4133304070385991E-5</c:v>
                </c:pt>
                <c:pt idx="6304">
                  <c:v>9.4013241560114084E-5</c:v>
                </c:pt>
                <c:pt idx="6305">
                  <c:v>9.3893681296135532E-5</c:v>
                </c:pt>
                <c:pt idx="6306">
                  <c:v>9.3774614339094746E-5</c:v>
                </c:pt>
                <c:pt idx="6307">
                  <c:v>9.3656031954524488E-5</c:v>
                </c:pt>
                <c:pt idx="6308">
                  <c:v>9.3537925607919164E-5</c:v>
                </c:pt>
                <c:pt idx="6309">
                  <c:v>9.3420286959932633E-5</c:v>
                </c:pt>
                <c:pt idx="6310">
                  <c:v>9.33031078616973E-5</c:v>
                </c:pt>
                <c:pt idx="6311">
                  <c:v>9.3186380350261078E-5</c:v>
                </c:pt>
                <c:pt idx="6312">
                  <c:v>9.3070096644139064E-5</c:v>
                </c:pt>
                <c:pt idx="6313">
                  <c:v>9.295424913897695E-5</c:v>
                </c:pt>
                <c:pt idx="6314">
                  <c:v>9.2838830403322962E-5</c:v>
                </c:pt>
                <c:pt idx="6315">
                  <c:v>9.2723833174505665E-5</c:v>
                </c:pt>
                <c:pt idx="6316">
                  <c:v>9.260925035461461E-5</c:v>
                </c:pt>
                <c:pt idx="6317">
                  <c:v>9.2495075006581242E-5</c:v>
                </c:pt>
                <c:pt idx="6318">
                  <c:v>9.2381300350357251E-5</c:v>
                </c:pt>
                <c:pt idx="6319">
                  <c:v>9.2267919759187909E-5</c:v>
                </c:pt>
                <c:pt idx="6320">
                  <c:v>9.2154926755977866E-5</c:v>
                </c:pt>
                <c:pt idx="6321">
                  <c:v>9.2042315009746868E-5</c:v>
                </c:pt>
                <c:pt idx="6322">
                  <c:v>9.1930078332173195E-5</c:v>
                </c:pt>
                <c:pt idx="6323">
                  <c:v>9.1818210674222311E-5</c:v>
                </c:pt>
                <c:pt idx="6324">
                  <c:v>9.1706706122858745E-5</c:v>
                </c:pt>
                <c:pt idx="6325">
                  <c:v>9.1595558897838782E-5</c:v>
                </c:pt>
                <c:pt idx="6326">
                  <c:v>9.1484763348582011E-5</c:v>
                </c:pt>
                <c:pt idx="6327">
                  <c:v>9.1374313951119669E-5</c:v>
                </c:pt>
                <c:pt idx="6328">
                  <c:v>9.1264205305117713E-5</c:v>
                </c:pt>
                <c:pt idx="6329">
                  <c:v>9.1154432130972717E-5</c:v>
                </c:pt>
                <c:pt idx="6330">
                  <c:v>9.1044989266978791E-5</c:v>
                </c:pt>
                <c:pt idx="6331">
                  <c:v>9.0935871666563537E-5</c:v>
                </c:pt>
                <c:pt idx="6332">
                  <c:v>9.0827074395591429E-5</c:v>
                </c:pt>
                <c:pt idx="6333">
                  <c:v>9.0718592629732757E-5</c:v>
                </c:pt>
                <c:pt idx="6334">
                  <c:v>9.0610421651896519E-5</c:v>
                </c:pt>
                <c:pt idx="6335">
                  <c:v>9.05025568497256E-5</c:v>
                </c:pt>
                <c:pt idx="6336">
                  <c:v>9.03949937131527E-5</c:v>
                </c:pt>
                <c:pt idx="6337">
                  <c:v>9.0287727832015358E-5</c:v>
                </c:pt>
                <c:pt idx="6338">
                  <c:v>9.0180754893728698E-5</c:v>
                </c:pt>
                <c:pt idx="6339">
                  <c:v>9.007407068101431E-5</c:v>
                </c:pt>
                <c:pt idx="6340">
                  <c:v>8.996767106968394E-5</c:v>
                </c:pt>
                <c:pt idx="6341">
                  <c:v>8.9861552026476531E-5</c:v>
                </c:pt>
                <c:pt idx="6342">
                  <c:v>8.975570960694731E-5</c:v>
                </c:pt>
                <c:pt idx="6343">
                  <c:v>8.9650139953407598E-5</c:v>
                </c:pt>
                <c:pt idx="6344">
                  <c:v>8.9544839292914093E-5</c:v>
                </c:pt>
                <c:pt idx="6345">
                  <c:v>8.9439803935306315E-5</c:v>
                </c:pt>
                <c:pt idx="6346">
                  <c:v>8.9335030271291046E-5</c:v>
                </c:pt>
                <c:pt idx="6347">
                  <c:v>8.9230514770572642E-5</c:v>
                </c:pt>
                <c:pt idx="6348">
                  <c:v>8.9126253980027968E-5</c:v>
                </c:pt>
                <c:pt idx="6349">
                  <c:v>8.9022244521924914E-5</c:v>
                </c:pt>
                <c:pt idx="6350">
                  <c:v>8.8918483092183354E-5</c:v>
                </c:pt>
                <c:pt idx="6351">
                  <c:v>8.8814966458677593E-5</c:v>
                </c:pt>
                <c:pt idx="6352">
                  <c:v>8.871169145957914E-5</c:v>
                </c:pt>
                <c:pt idx="6353">
                  <c:v>8.8608655001738858E-5</c:v>
                </c:pt>
                <c:pt idx="6354">
                  <c:v>8.8505854059107582E-5</c:v>
                </c:pt>
                <c:pt idx="6355">
                  <c:v>8.8403285671194193E-5</c:v>
                </c:pt>
                <c:pt idx="6356">
                  <c:v>8.8300946941560177E-5</c:v>
                </c:pt>
                <c:pt idx="6357">
                  <c:v>8.8198835036349839E-5</c:v>
                </c:pt>
                <c:pt idx="6358">
                  <c:v>8.8096947182855347E-5</c:v>
                </c:pt>
                <c:pt idx="6359">
                  <c:v>8.7995280668115594E-5</c:v>
                </c:pt>
                <c:pt idx="6360">
                  <c:v>8.7893832837548133E-5</c:v>
                </c:pt>
                <c:pt idx="6361">
                  <c:v>8.7792601093613485E-5</c:v>
                </c:pt>
                <c:pt idx="6362">
                  <c:v>8.769158289451076E-5</c:v>
                </c:pt>
                <c:pt idx="6363">
                  <c:v>8.7590775752904141E-5</c:v>
                </c:pt>
                <c:pt idx="6364">
                  <c:v>8.7490177234679167E-5</c:v>
                </c:pt>
                <c:pt idx="6365">
                  <c:v>8.7389784957728401E-5</c:v>
                </c:pt>
                <c:pt idx="6366">
                  <c:v>8.7289596590765434E-5</c:v>
                </c:pt>
                <c:pt idx="6367">
                  <c:v>8.7189609852166889E-5</c:v>
                </c:pt>
                <c:pt idx="6368">
                  <c:v>8.7089822508841424E-5</c:v>
                </c:pt>
                <c:pt idx="6369">
                  <c:v>8.6990232375125278E-5</c:v>
                </c:pt>
                <c:pt idx="6370">
                  <c:v>8.6890837311703686E-5</c:v>
                </c:pt>
                <c:pt idx="6371">
                  <c:v>8.679163522455746E-5</c:v>
                </c:pt>
                <c:pt idx="6372">
                  <c:v>8.6692624063934199E-5</c:v>
                </c:pt>
                <c:pt idx="6373">
                  <c:v>8.6593801823343537E-5</c:v>
                </c:pt>
                <c:pt idx="6374">
                  <c:v>8.649516653857574E-5</c:v>
                </c:pt>
                <c:pt idx="6375">
                  <c:v>8.6396716286743302E-5</c:v>
                </c:pt>
                <c:pt idx="6376">
                  <c:v>8.6298449185344769E-5</c:v>
                </c:pt>
                <c:pt idx="6377">
                  <c:v>8.6200363391350371E-5</c:v>
                </c:pt>
                <c:pt idx="6378">
                  <c:v>8.6102457100308908E-5</c:v>
                </c:pt>
                <c:pt idx="6379">
                  <c:v>8.6004728545475384E-5</c:v>
                </c:pt>
                <c:pt idx="6380">
                  <c:v>8.5907175996958925E-5</c:v>
                </c:pt>
                <c:pt idx="6381">
                  <c:v>8.5809797760890433E-5</c:v>
                </c:pt>
                <c:pt idx="6382">
                  <c:v>8.5712592178609543E-5</c:v>
                </c:pt>
                <c:pt idx="6383">
                  <c:v>8.5615557625870405E-5</c:v>
                </c:pt>
                <c:pt idx="6384">
                  <c:v>8.5518692512065897E-5</c:v>
                </c:pt>
                <c:pt idx="6385">
                  <c:v>8.5421995279469728E-5</c:v>
                </c:pt>
                <c:pt idx="6386">
                  <c:v>8.5325464402496101E-5</c:v>
                </c:pt>
                <c:pt idx="6387">
                  <c:v>8.5229098386976429E-5</c:v>
                </c:pt>
                <c:pt idx="6388">
                  <c:v>8.5132895769452833E-5</c:v>
                </c:pt>
                <c:pt idx="6389">
                  <c:v>8.5036855116487863E-5</c:v>
                </c:pt>
                <c:pt idx="6390">
                  <c:v>8.4940975023990145E-5</c:v>
                </c:pt>
                <c:pt idx="6391">
                  <c:v>8.4845254116555616E-5</c:v>
                </c:pt>
                <c:pt idx="6392">
                  <c:v>8.4749691046823874E-5</c:v>
                </c:pt>
                <c:pt idx="6393">
                  <c:v>8.4654284494849329E-5</c:v>
                </c:pt>
                <c:pt idx="6394">
                  <c:v>8.4559033167486906E-5</c:v>
                </c:pt>
                <c:pt idx="6395">
                  <c:v>8.4463935797791709E-5</c:v>
                </c:pt>
                <c:pt idx="6396">
                  <c:v>8.4368991144432643E-5</c:v>
                </c:pt>
                <c:pt idx="6397">
                  <c:v>8.4274197991119362E-5</c:v>
                </c:pt>
                <c:pt idx="6398">
                  <c:v>8.4179555146042453E-5</c:v>
                </c:pt>
                <c:pt idx="6399">
                  <c:v>8.4085061441326384E-5</c:v>
                </c:pt>
                <c:pt idx="6400">
                  <c:v>8.3990715732495014E-5</c:v>
                </c:pt>
                <c:pt idx="6401">
                  <c:v>8.3896516897949354E-5</c:v>
                </c:pt>
                <c:pt idx="6402">
                  <c:v>8.3802463838457248E-5</c:v>
                </c:pt>
                <c:pt idx="6403">
                  <c:v>8.3708555476654778E-5</c:v>
                </c:pt>
                <c:pt idx="6404">
                  <c:v>8.3614790756558977E-5</c:v>
                </c:pt>
                <c:pt idx="6405">
                  <c:v>8.3521168643091762E-5</c:v>
                </c:pt>
                <c:pt idx="6406">
                  <c:v>8.3427688121614674E-5</c:v>
                </c:pt>
                <c:pt idx="6407">
                  <c:v>8.3334348197474243E-5</c:v>
                </c:pt>
                <c:pt idx="6408">
                  <c:v>8.3241147895557791E-5</c:v>
                </c:pt>
                <c:pt idx="6409">
                  <c:v>8.3148086259859238E-5</c:v>
                </c:pt>
                <c:pt idx="6410">
                  <c:v>8.3055162353054893E-5</c:v>
                </c:pt>
                <c:pt idx="6411">
                  <c:v>8.296237525608884E-5</c:v>
                </c:pt>
                <c:pt idx="6412">
                  <c:v>8.2869724067767843E-5</c:v>
                </c:pt>
                <c:pt idx="6413">
                  <c:v>8.2777207904365338E-5</c:v>
                </c:pt>
                <c:pt idx="6414">
                  <c:v>8.2684825899234537E-5</c:v>
                </c:pt>
                <c:pt idx="6415">
                  <c:v>8.2592577202430273E-5</c:v>
                </c:pt>
                <c:pt idx="6416">
                  <c:v>8.2500460980339444E-5</c:v>
                </c:pt>
                <c:pt idx="6417">
                  <c:v>8.2408476415319793E-5</c:v>
                </c:pt>
                <c:pt idx="6418">
                  <c:v>8.2316622705346979E-5</c:v>
                </c:pt>
                <c:pt idx="6419">
                  <c:v>8.2224899063669546E-5</c:v>
                </c:pt>
                <c:pt idx="6420">
                  <c:v>8.2133304718471804E-5</c:v>
                </c:pt>
                <c:pt idx="6421">
                  <c:v>8.2041838912544232E-5</c:v>
                </c:pt>
                <c:pt idx="6422">
                  <c:v>8.1950500902961443E-5</c:v>
                </c:pt>
                <c:pt idx="6423">
                  <c:v>8.1859289960767409E-5</c:v>
                </c:pt>
                <c:pt idx="6424">
                  <c:v>8.1768205370667772E-5</c:v>
                </c:pt>
                <c:pt idx="6425">
                  <c:v>8.1677246430729105E-5</c:v>
                </c:pt>
                <c:pt idx="6426">
                  <c:v>8.1586412452085019E-5</c:v>
                </c:pt>
                <c:pt idx="6427">
                  <c:v>8.1495702758648859E-5</c:v>
                </c:pt>
                <c:pt idx="6428">
                  <c:v>8.1405116686832909E-5</c:v>
                </c:pt>
                <c:pt idx="6429">
                  <c:v>8.1314653585273916E-5</c:v>
                </c:pt>
                <c:pt idx="6430">
                  <c:v>8.1224312814564799E-5</c:v>
                </c:pt>
                <c:pt idx="6431">
                  <c:v>8.1134093746992414E-5</c:v>
                </c:pt>
                <c:pt idx="6432">
                  <c:v>8.1043995766281229E-5</c:v>
                </c:pt>
                <c:pt idx="6433">
                  <c:v>8.0954018267342769E-5</c:v>
                </c:pt>
                <c:pt idx="6434">
                  <c:v>8.0864160656030651E-5</c:v>
                </c:pt>
                <c:pt idx="6435">
                  <c:v>8.0774422348901237E-5</c:v>
                </c:pt>
                <c:pt idx="6436">
                  <c:v>8.0684802772979509E-5</c:v>
                </c:pt>
                <c:pt idx="6437">
                  <c:v>8.0595301365530414E-5</c:v>
                </c:pt>
                <c:pt idx="6438">
                  <c:v>8.0505917573835112E-5</c:v>
                </c:pt>
                <c:pt idx="6439">
                  <c:v>8.0416650854972453E-5</c:v>
                </c:pt>
                <c:pt idx="6440">
                  <c:v>8.0327500675605188E-5</c:v>
                </c:pt>
                <c:pt idx="6441">
                  <c:v>8.0238466511771135E-5</c:v>
                </c:pt>
                <c:pt idx="6442">
                  <c:v>8.0149547848678879E-5</c:v>
                </c:pt>
                <c:pt idx="6443">
                  <c:v>8.006074418050814E-5</c:v>
                </c:pt>
                <c:pt idx="6444">
                  <c:v>7.9972055010214604E-5</c:v>
                </c:pt>
                <c:pt idx="6445">
                  <c:v>7.9883479849339104E-5</c:v>
                </c:pt>
                <c:pt idx="6446">
                  <c:v>7.9795018217821055E-5</c:v>
                </c:pt>
                <c:pt idx="6447">
                  <c:v>7.9706669643816105E-5</c:v>
                </c:pt>
                <c:pt idx="6448">
                  <c:v>7.9618433663517825E-5</c:v>
                </c:pt>
                <c:pt idx="6449">
                  <c:v>7.9530309820983436E-5</c:v>
                </c:pt>
                <c:pt idx="6450">
                  <c:v>7.9442297667963347E-5</c:v>
                </c:pt>
                <c:pt idx="6451">
                  <c:v>7.9354396763734592E-5</c:v>
                </c:pt>
                <c:pt idx="6452">
                  <c:v>7.9266606674937903E-5</c:v>
                </c:pt>
                <c:pt idx="6453">
                  <c:v>7.9178926975418469E-5</c:v>
                </c:pt>
                <c:pt idx="6454">
                  <c:v>7.9091357246070243E-5</c:v>
                </c:pt>
                <c:pt idx="6455">
                  <c:v>7.9003897074683704E-5</c:v>
                </c:pt>
                <c:pt idx="6456">
                  <c:v>7.8916546055797003E-5</c:v>
                </c:pt>
                <c:pt idx="6457">
                  <c:v>7.8829303790550441E-5</c:v>
                </c:pt>
                <c:pt idx="6458">
                  <c:v>7.874216988654419E-5</c:v>
                </c:pt>
                <c:pt idx="6459">
                  <c:v>7.8655143957699194E-5</c:v>
                </c:pt>
                <c:pt idx="6460">
                  <c:v>7.8568225624121095E-5</c:v>
                </c:pt>
                <c:pt idx="6461">
                  <c:v>7.8481414511967281E-5</c:v>
                </c:pt>
                <c:pt idx="6462">
                  <c:v>7.8394710253316808E-5</c:v>
                </c:pt>
                <c:pt idx="6463">
                  <c:v>7.8308112486043249E-5</c:v>
                </c:pt>
                <c:pt idx="6464">
                  <c:v>7.8221620853690407E-5</c:v>
                </c:pt>
                <c:pt idx="6465">
                  <c:v>7.8135235005350679E-5</c:v>
                </c:pt>
                <c:pt idx="6466">
                  <c:v>7.8048954595546214E-5</c:v>
                </c:pt>
                <c:pt idx="6467">
                  <c:v>7.79627792841127E-5</c:v>
                </c:pt>
                <c:pt idx="6468">
                  <c:v>7.7876708736085646E-5</c:v>
                </c:pt>
                <c:pt idx="6469">
                  <c:v>7.7790742621589316E-5</c:v>
                </c:pt>
                <c:pt idx="6470">
                  <c:v>7.7704880615727962E-5</c:v>
                </c:pt>
                <c:pt idx="6471">
                  <c:v>7.7619122398479634E-5</c:v>
                </c:pt>
                <c:pt idx="6472">
                  <c:v>7.7533467654592193E-5</c:v>
                </c:pt>
                <c:pt idx="6473">
                  <c:v>7.7447916073481753E-5</c:v>
                </c:pt>
                <c:pt idx="6474">
                  <c:v>7.7362467349133279E-5</c:v>
                </c:pt>
                <c:pt idx="6475">
                  <c:v>7.7277121180003381E-5</c:v>
                </c:pt>
                <c:pt idx="6476">
                  <c:v>7.7191877268925337E-5</c:v>
                </c:pt>
                <c:pt idx="6477">
                  <c:v>7.710673532301613E-5</c:v>
                </c:pt>
                <c:pt idx="6478">
                  <c:v>7.7021695053585589E-5</c:v>
                </c:pt>
                <c:pt idx="6479">
                  <c:v>7.6936756176047488E-5</c:v>
                </c:pt>
                <c:pt idx="6480">
                  <c:v>7.6851918409832695E-5</c:v>
                </c:pt>
                <c:pt idx="6481">
                  <c:v>7.676718147830411E-5</c:v>
                </c:pt>
                <c:pt idx="6482">
                  <c:v>7.6682545108673595E-5</c:v>
                </c:pt>
                <c:pt idx="6483">
                  <c:v>7.6598009031920652E-5</c:v>
                </c:pt>
                <c:pt idx="6484">
                  <c:v>7.6513572982712943E-5</c:v>
                </c:pt>
                <c:pt idx="6485">
                  <c:v>7.6429236699328536E-5</c:v>
                </c:pt>
                <c:pt idx="6486">
                  <c:v>7.6344999923579876E-5</c:v>
                </c:pt>
                <c:pt idx="6487">
                  <c:v>7.6260862400739408E-5</c:v>
                </c:pt>
                <c:pt idx="6488">
                  <c:v>7.6176823879466884E-5</c:v>
                </c:pt>
                <c:pt idx="6489">
                  <c:v>7.6092884111738195E-5</c:v>
                </c:pt>
                <c:pt idx="6490">
                  <c:v>7.6009042852775809E-5</c:v>
                </c:pt>
                <c:pt idx="6491">
                  <c:v>7.5925299860980761E-5</c:v>
                </c:pt>
                <c:pt idx="6492">
                  <c:v>7.5841654897866075E-5</c:v>
                </c:pt>
                <c:pt idx="6493">
                  <c:v>7.5758107727991731E-5</c:v>
                </c:pt>
                <c:pt idx="6494">
                  <c:v>7.567465811890095E-5</c:v>
                </c:pt>
                <c:pt idx="6495">
                  <c:v>7.559130584105798E-5</c:v>
                </c:pt>
                <c:pt idx="6496">
                  <c:v>7.5508050667787168E-5</c:v>
                </c:pt>
                <c:pt idx="6497">
                  <c:v>7.5424892375213452E-5</c:v>
                </c:pt>
                <c:pt idx="6498">
                  <c:v>7.5341830742204027E-5</c:v>
                </c:pt>
                <c:pt idx="6499">
                  <c:v>7.5258865550311454E-5</c:v>
                </c:pt>
                <c:pt idx="6500">
                  <c:v>7.517599658371785E-5</c:v>
                </c:pt>
                <c:pt idx="6501">
                  <c:v>7.5093223629180448E-5</c:v>
                </c:pt>
                <c:pt idx="6502">
                  <c:v>7.5010546475978213E-5</c:v>
                </c:pt>
                <c:pt idx="6503">
                  <c:v>7.492796491585972E-5</c:v>
                </c:pt>
                <c:pt idx="6504">
                  <c:v>7.4845478742992141E-5</c:v>
                </c:pt>
                <c:pt idx="6505">
                  <c:v>7.4763087753911345E-5</c:v>
                </c:pt>
                <c:pt idx="6506">
                  <c:v>7.4680791747473068E-5</c:v>
                </c:pt>
                <c:pt idx="6507">
                  <c:v>7.4598590524805182E-5</c:v>
                </c:pt>
                <c:pt idx="6508">
                  <c:v>7.4516483889260993E-5</c:v>
                </c:pt>
                <c:pt idx="6509">
                  <c:v>7.4434471646373554E-5</c:v>
                </c:pt>
                <c:pt idx="6510">
                  <c:v>7.4352553603810982E-5</c:v>
                </c:pt>
                <c:pt idx="6511">
                  <c:v>7.4270729571332715E-5</c:v>
                </c:pt>
                <c:pt idx="6512">
                  <c:v>7.41889993607468E-5</c:v>
                </c:pt>
                <c:pt idx="6513">
                  <c:v>7.4107362785868011E-5</c:v>
                </c:pt>
                <c:pt idx="6514">
                  <c:v>7.4025819662476954E-5</c:v>
                </c:pt>
                <c:pt idx="6515">
                  <c:v>7.394436980828005E-5</c:v>
                </c:pt>
                <c:pt idx="6516">
                  <c:v>7.3863013042870326E-5</c:v>
                </c:pt>
                <c:pt idx="6517">
                  <c:v>7.3781749187689172E-5</c:v>
                </c:pt>
                <c:pt idx="6518">
                  <c:v>7.370057806598881E-5</c:v>
                </c:pt>
                <c:pt idx="6519">
                  <c:v>7.3619499502795667E-5</c:v>
                </c:pt>
                <c:pt idx="6520">
                  <c:v>7.3538513324874482E-5</c:v>
                </c:pt>
                <c:pt idx="6521">
                  <c:v>7.3457619360693251E-5</c:v>
                </c:pt>
                <c:pt idx="6522">
                  <c:v>7.3376817440388853E-5</c:v>
                </c:pt>
                <c:pt idx="6523">
                  <c:v>7.3296107395733539E-5</c:v>
                </c:pt>
                <c:pt idx="6524">
                  <c:v>7.3215489060102009E-5</c:v>
                </c:pt>
                <c:pt idx="6525">
                  <c:v>7.3134962268439296E-5</c:v>
                </c:pt>
                <c:pt idx="6526">
                  <c:v>7.3054526857229348E-5</c:v>
                </c:pt>
                <c:pt idx="6527">
                  <c:v>7.2974182664464226E-5</c:v>
                </c:pt>
                <c:pt idx="6528">
                  <c:v>7.2893929529614014E-5</c:v>
                </c:pt>
                <c:pt idx="6529">
                  <c:v>7.2813767293597388E-5</c:v>
                </c:pt>
                <c:pt idx="6530">
                  <c:v>7.2733695798752785E-5</c:v>
                </c:pt>
                <c:pt idx="6531">
                  <c:v>7.2653714888810229E-5</c:v>
                </c:pt>
                <c:pt idx="6532">
                  <c:v>7.2573824408863737E-5</c:v>
                </c:pt>
                <c:pt idx="6533">
                  <c:v>7.2494024205344368E-5</c:v>
                </c:pt>
                <c:pt idx="6534">
                  <c:v>7.2414314125993773E-5</c:v>
                </c:pt>
                <c:pt idx="6535">
                  <c:v>7.2334694019838414E-5</c:v>
                </c:pt>
                <c:pt idx="6536">
                  <c:v>7.2255163737164268E-5</c:v>
                </c:pt>
                <c:pt idx="6537">
                  <c:v>7.2175723129492083E-5</c:v>
                </c:pt>
                <c:pt idx="6538">
                  <c:v>7.2096372049553203E-5</c:v>
                </c:pt>
                <c:pt idx="6539">
                  <c:v>7.2017110351265884E-5</c:v>
                </c:pt>
                <c:pt idx="6540">
                  <c:v>7.1937937889712155E-5</c:v>
                </c:pt>
                <c:pt idx="6541">
                  <c:v>7.1858854521115111E-5</c:v>
                </c:pt>
                <c:pt idx="6542">
                  <c:v>7.177986010281676E-5</c:v>
                </c:pt>
                <c:pt idx="6543">
                  <c:v>7.1700954493256305E-5</c:v>
                </c:pt>
                <c:pt idx="6544">
                  <c:v>7.1622137551948957E-5</c:v>
                </c:pt>
                <c:pt idx="6545">
                  <c:v>7.1543409139465081E-5</c:v>
                </c:pt>
                <c:pt idx="6546">
                  <c:v>7.1464769117409902E-5</c:v>
                </c:pt>
                <c:pt idx="6547">
                  <c:v>7.1386217348403649E-5</c:v>
                </c:pt>
                <c:pt idx="6548">
                  <c:v>7.130775369606201E-5</c:v>
                </c:pt>
                <c:pt idx="6549">
                  <c:v>7.1229378024977131E-5</c:v>
                </c:pt>
                <c:pt idx="6550">
                  <c:v>7.1151090191131267E-5</c:v>
                </c:pt>
                <c:pt idx="6551">
                  <c:v>7.1072888751858525E-5</c:v>
                </c:pt>
                <c:pt idx="6552">
                  <c:v>7.0994773610660075E-5</c:v>
                </c:pt>
                <c:pt idx="6553">
                  <c:v>7.0916744671148892E-5</c:v>
                </c:pt>
                <c:pt idx="6554">
                  <c:v>7.0838801837049667E-5</c:v>
                </c:pt>
                <c:pt idx="6555">
                  <c:v>7.0760945012198642E-5</c:v>
                </c:pt>
                <c:pt idx="6556">
                  <c:v>7.0683174100543431E-5</c:v>
                </c:pt>
                <c:pt idx="6557">
                  <c:v>7.060548900614293E-5</c:v>
                </c:pt>
                <c:pt idx="6558">
                  <c:v>7.0527889633167153E-5</c:v>
                </c:pt>
                <c:pt idx="6559">
                  <c:v>7.0450375885897052E-5</c:v>
                </c:pt>
                <c:pt idx="6560">
                  <c:v>7.0372947668724442E-5</c:v>
                </c:pt>
                <c:pt idx="6561">
                  <c:v>7.0295604886151818E-5</c:v>
                </c:pt>
                <c:pt idx="6562">
                  <c:v>7.0218347442792213E-5</c:v>
                </c:pt>
                <c:pt idx="6563">
                  <c:v>7.0141175243369056E-5</c:v>
                </c:pt>
                <c:pt idx="6564">
                  <c:v>7.0064088192716041E-5</c:v>
                </c:pt>
                <c:pt idx="6565">
                  <c:v>6.9987086195776976E-5</c:v>
                </c:pt>
                <c:pt idx="6566">
                  <c:v>6.9910169157605661E-5</c:v>
                </c:pt>
                <c:pt idx="6567">
                  <c:v>6.9833336983365712E-5</c:v>
                </c:pt>
                <c:pt idx="6568">
                  <c:v>6.9756589578330453E-5</c:v>
                </c:pt>
                <c:pt idx="6569">
                  <c:v>6.9679926847882739E-5</c:v>
                </c:pt>
                <c:pt idx="6570">
                  <c:v>6.9603348697514864E-5</c:v>
                </c:pt>
                <c:pt idx="6571">
                  <c:v>6.9425241896206049E-5</c:v>
                </c:pt>
                <c:pt idx="6572">
                  <c:v>6.924976276899746E-5</c:v>
                </c:pt>
                <c:pt idx="6573">
                  <c:v>6.9076846512122403E-5</c:v>
                </c:pt>
                <c:pt idx="6574">
                  <c:v>6.8906430117004724E-5</c:v>
                </c:pt>
                <c:pt idx="6575">
                  <c:v>6.8738452314280626E-5</c:v>
                </c:pt>
                <c:pt idx="6576">
                  <c:v>6.857285351981855E-5</c:v>
                </c:pt>
                <c:pt idx="6577">
                  <c:v>6.8409575782655538E-5</c:v>
                </c:pt>
                <c:pt idx="6578">
                  <c:v>6.8248562734772329E-5</c:v>
                </c:pt>
                <c:pt idx="6579">
                  <c:v>6.8089759542632977E-5</c:v>
                </c:pt>
                <c:pt idx="6580">
                  <c:v>6.7933112860418183E-5</c:v>
                </c:pt>
                <c:pt idx="6581">
                  <c:v>6.7778570784884676E-5</c:v>
                </c:pt>
                <c:pt idx="6582">
                  <c:v>6.7626082811785986E-5</c:v>
                </c:pt>
                <c:pt idx="6583">
                  <c:v>6.7475599793793029E-5</c:v>
                </c:pt>
                <c:pt idx="6584">
                  <c:v>6.7327073899855379E-5</c:v>
                </c:pt>
                <c:pt idx="6585">
                  <c:v>6.7180458575947049E-5</c:v>
                </c:pt>
                <c:pt idx="6586">
                  <c:v>6.7035708507142723E-5</c:v>
                </c:pt>
                <c:pt idx="6587">
                  <c:v>6.6892779580973095E-5</c:v>
                </c:pt>
                <c:pt idx="6588">
                  <c:v>6.6751628852009974E-5</c:v>
                </c:pt>
                <c:pt idx="6589">
                  <c:v>6.6612214507634073E-5</c:v>
                </c:pt>
                <c:pt idx="6590">
                  <c:v>6.6474495834940313E-5</c:v>
                </c:pt>
                <c:pt idx="6591">
                  <c:v>6.6338433188737676E-5</c:v>
                </c:pt>
                <c:pt idx="6592">
                  <c:v>6.6203987960602179E-5</c:v>
                </c:pt>
                <c:pt idx="6593">
                  <c:v>6.607112254894343E-5</c:v>
                </c:pt>
                <c:pt idx="6594">
                  <c:v>6.5939800330046966E-5</c:v>
                </c:pt>
                <c:pt idx="6595">
                  <c:v>6.5809985630056134E-5</c:v>
                </c:pt>
                <c:pt idx="6596">
                  <c:v>6.5681643697858671E-5</c:v>
                </c:pt>
                <c:pt idx="6597">
                  <c:v>6.5554740678844825E-5</c:v>
                </c:pt>
                <c:pt idx="6598">
                  <c:v>6.5429243589505026E-5</c:v>
                </c:pt>
                <c:pt idx="6599">
                  <c:v>6.5305120292836563E-5</c:v>
                </c:pt>
                <c:pt idx="6600">
                  <c:v>6.5182339474529949E-5</c:v>
                </c:pt>
                <c:pt idx="6601">
                  <c:v>6.5060870619906806E-5</c:v>
                </c:pt>
                <c:pt idx="6602">
                  <c:v>6.4940683991582433E-5</c:v>
                </c:pt>
                <c:pt idx="6603">
                  <c:v>6.4821750607827014E-5</c:v>
                </c:pt>
                <c:pt idx="6604">
                  <c:v>6.4704042221600737E-5</c:v>
                </c:pt>
                <c:pt idx="6605">
                  <c:v>6.4587531300238949E-5</c:v>
                </c:pt>
                <c:pt idx="6606">
                  <c:v>6.4472191005764552E-5</c:v>
                </c:pt>
                <c:pt idx="6607">
                  <c:v>6.435799517580554E-5</c:v>
                </c:pt>
                <c:pt idx="6608">
                  <c:v>6.4244918305096749E-5</c:v>
                </c:pt>
                <c:pt idx="6609">
                  <c:v>6.413293552754534E-5</c:v>
                </c:pt>
                <c:pt idx="6610">
                  <c:v>6.4022022598840813E-5</c:v>
                </c:pt>
                <c:pt idx="6611">
                  <c:v>6.3912155879590601E-5</c:v>
                </c:pt>
                <c:pt idx="6612">
                  <c:v>6.3803312318963455E-5</c:v>
                </c:pt>
                <c:pt idx="6613">
                  <c:v>6.3695469438823215E-5</c:v>
                </c:pt>
                <c:pt idx="6614">
                  <c:v>6.3588605318336418E-5</c:v>
                </c:pt>
                <c:pt idx="6615">
                  <c:v>6.348269857903777E-5</c:v>
                </c:pt>
                <c:pt idx="6616">
                  <c:v>6.3377728370338015E-5</c:v>
                </c:pt>
                <c:pt idx="6617">
                  <c:v>6.3273674355459618E-5</c:v>
                </c:pt>
                <c:pt idx="6618">
                  <c:v>6.3170516697785788E-5</c:v>
                </c:pt>
                <c:pt idx="6619">
                  <c:v>6.3068236047609356E-5</c:v>
                </c:pt>
                <c:pt idx="6620">
                  <c:v>6.2966813529268277E-5</c:v>
                </c:pt>
                <c:pt idx="6621">
                  <c:v>6.2866230728654977E-5</c:v>
                </c:pt>
                <c:pt idx="6622">
                  <c:v>6.2766469681087454E-5</c:v>
                </c:pt>
                <c:pt idx="6623">
                  <c:v>6.2667512859530331E-5</c:v>
                </c:pt>
                <c:pt idx="6624">
                  <c:v>6.2569343163154526E-5</c:v>
                </c:pt>
                <c:pt idx="6625">
                  <c:v>6.247194390622459E-5</c:v>
                </c:pt>
                <c:pt idx="6626">
                  <c:v>6.2375298807303267E-5</c:v>
                </c:pt>
                <c:pt idx="6627">
                  <c:v>6.2279391978763119E-5</c:v>
                </c:pt>
                <c:pt idx="6628">
                  <c:v>6.2184207916595412E-5</c:v>
                </c:pt>
                <c:pt idx="6629">
                  <c:v>6.208973149050682E-5</c:v>
                </c:pt>
                <c:pt idx="6630">
                  <c:v>6.1995947934295043E-5</c:v>
                </c:pt>
                <c:pt idx="6631">
                  <c:v>6.1902842836494327E-5</c:v>
                </c:pt>
                <c:pt idx="6632">
                  <c:v>6.1810402131282652E-5</c:v>
                </c:pt>
                <c:pt idx="6633">
                  <c:v>6.1718612089642285E-5</c:v>
                </c:pt>
                <c:pt idx="6634">
                  <c:v>6.162745931076596E-5</c:v>
                </c:pt>
                <c:pt idx="6635">
                  <c:v>6.1536930713701029E-5</c:v>
                </c:pt>
                <c:pt idx="6636">
                  <c:v>6.1447013529224273E-5</c:v>
                </c:pt>
                <c:pt idx="6637">
                  <c:v>6.135769529194029E-5</c:v>
                </c:pt>
                <c:pt idx="6638">
                  <c:v>6.1268963832596698E-5</c:v>
                </c:pt>
                <c:pt idx="6639">
                  <c:v>6.118080727060943E-5</c:v>
                </c:pt>
                <c:pt idx="6640">
                  <c:v>6.1093214006791976E-5</c:v>
                </c:pt>
                <c:pt idx="6641">
                  <c:v>6.1006172716282145E-5</c:v>
                </c:pt>
                <c:pt idx="6642">
                  <c:v>6.0919672341660655E-5</c:v>
                </c:pt>
                <c:pt idx="6643">
                  <c:v>6.0833702086255688E-5</c:v>
                </c:pt>
                <c:pt idx="6644">
                  <c:v>6.0748251407627852E-5</c:v>
                </c:pt>
                <c:pt idx="6645">
                  <c:v>6.0663310011230261E-5</c:v>
                </c:pt>
                <c:pt idx="6646">
                  <c:v>6.0578867844238498E-5</c:v>
                </c:pt>
                <c:pt idx="6647">
                  <c:v>6.0494915089545467E-5</c:v>
                </c:pt>
                <c:pt idx="6648">
                  <c:v>6.0411442159916301E-5</c:v>
                </c:pt>
                <c:pt idx="6649">
                  <c:v>6.0328439692298625E-5</c:v>
                </c:pt>
                <c:pt idx="6650">
                  <c:v>6.0245898542283625E-5</c:v>
                </c:pt>
                <c:pt idx="6651">
                  <c:v>6.0163809778713607E-5</c:v>
                </c:pt>
                <c:pt idx="6652">
                  <c:v>6.008216467843171E-5</c:v>
                </c:pt>
                <c:pt idx="6653">
                  <c:v>6.0000954721169758E-5</c:v>
                </c:pt>
                <c:pt idx="6654">
                  <c:v>5.9920171584570224E-5</c:v>
                </c:pt>
                <c:pt idx="6655">
                  <c:v>5.983980713933848E-5</c:v>
                </c:pt>
                <c:pt idx="6656">
                  <c:v>5.9759853444521585E-5</c:v>
                </c:pt>
                <c:pt idx="6657">
                  <c:v>5.9680302742910105E-5</c:v>
                </c:pt>
                <c:pt idx="6658">
                  <c:v>5.9601147456559293E-5</c:v>
                </c:pt>
                <c:pt idx="6659">
                  <c:v>5.9522380182426478E-5</c:v>
                </c:pt>
                <c:pt idx="6660">
                  <c:v>5.9443993688121167E-5</c:v>
                </c:pt>
                <c:pt idx="6661">
                  <c:v>5.9365980907764883E-5</c:v>
                </c:pt>
                <c:pt idx="6662">
                  <c:v>5.9288334937957529E-5</c:v>
                </c:pt>
                <c:pt idx="6663">
                  <c:v>5.9211049033847362E-5</c:v>
                </c:pt>
                <c:pt idx="6664">
                  <c:v>5.9134116605301715E-5</c:v>
                </c:pt>
                <c:pt idx="6665">
                  <c:v>5.9057531213175594E-5</c:v>
                </c:pt>
                <c:pt idx="6666">
                  <c:v>5.8981286565675537E-5</c:v>
                </c:pt>
                <c:pt idx="6667">
                  <c:v>5.8905376514816035E-5</c:v>
                </c:pt>
                <c:pt idx="6668">
                  <c:v>5.8829795052966004E-5</c:v>
                </c:pt>
                <c:pt idx="6669">
                  <c:v>5.875453630948284E-5</c:v>
                </c:pt>
                <c:pt idx="6670">
                  <c:v>5.8679594547431617E-5</c:v>
                </c:pt>
                <c:pt idx="6671">
                  <c:v>5.8604964160387214E-5</c:v>
                </c:pt>
                <c:pt idx="6672">
                  <c:v>5.8530639669316976E-5</c:v>
                </c:pt>
                <c:pt idx="6673">
                  <c:v>5.8456615719541844E-5</c:v>
                </c:pt>
                <c:pt idx="6674">
                  <c:v>5.8382887077773743E-5</c:v>
                </c:pt>
                <c:pt idx="6675">
                  <c:v>5.8309448629227294E-5</c:v>
                </c:pt>
                <c:pt idx="6676">
                  <c:v>5.8236295374803673E-5</c:v>
                </c:pt>
                <c:pt idx="6677">
                  <c:v>5.8163422428344846E-5</c:v>
                </c:pt>
                <c:pt idx="6678">
                  <c:v>5.8090825013956248E-5</c:v>
                </c:pt>
                <c:pt idx="6679">
                  <c:v>5.8018498463396033E-5</c:v>
                </c:pt>
                <c:pt idx="6680">
                  <c:v>5.7946438213529148E-5</c:v>
                </c:pt>
                <c:pt idx="6681">
                  <c:v>5.7874639803844577E-5</c:v>
                </c:pt>
                <c:pt idx="6682">
                  <c:v>5.7803098874033983E-5</c:v>
                </c:pt>
                <c:pt idx="6683">
                  <c:v>5.7731811161630202E-5</c:v>
                </c:pt>
                <c:pt idx="6684">
                  <c:v>5.7660772499703962E-5</c:v>
                </c:pt>
                <c:pt idx="6685">
                  <c:v>5.7589978814617344E-5</c:v>
                </c:pt>
                <c:pt idx="6686">
                  <c:v>5.7519426123832417E-5</c:v>
                </c:pt>
                <c:pt idx="6687">
                  <c:v>5.7449110533773756E-5</c:v>
                </c:pt>
                <c:pt idx="6688">
                  <c:v>5.737902823774326E-5</c:v>
                </c:pt>
                <c:pt idx="6689">
                  <c:v>5.7309175513886027E-5</c:v>
                </c:pt>
                <c:pt idx="6690">
                  <c:v>5.7239548723205903E-5</c:v>
                </c:pt>
                <c:pt idx="6691">
                  <c:v>5.7170144307629489E-5</c:v>
                </c:pt>
                <c:pt idx="6692">
                  <c:v>5.7100958788117231E-5</c:v>
                </c:pt>
                <c:pt idx="6693">
                  <c:v>5.7031988762820524E-5</c:v>
                </c:pt>
                <c:pt idx="6694">
                  <c:v>5.6963230905283511E-5</c:v>
                </c:pt>
                <c:pt idx="6695">
                  <c:v>5.6894681962688538E-5</c:v>
                </c:pt>
                <c:pt idx="6696">
                  <c:v>5.6826338754144081E-5</c:v>
                </c:pt>
                <c:pt idx="6697">
                  <c:v>5.675819816901407E-5</c:v>
                </c:pt>
                <c:pt idx="6698">
                  <c:v>5.6690257165287574E-5</c:v>
                </c:pt>
                <c:pt idx="6699">
                  <c:v>5.6622512767987807E-5</c:v>
                </c:pt>
                <c:pt idx="6700">
                  <c:v>5.6554962067619432E-5</c:v>
                </c:pt>
                <c:pt idx="6701">
                  <c:v>5.6487602218653244E-5</c:v>
                </c:pt>
                <c:pt idx="6702">
                  <c:v>5.6420430438047251E-5</c:v>
                </c:pt>
                <c:pt idx="6703">
                  <c:v>5.6353444003803187E-5</c:v>
                </c:pt>
                <c:pt idx="6704">
                  <c:v>5.6286640253557707E-5</c:v>
                </c:pt>
                <c:pt idx="6705">
                  <c:v>5.6220016583207193E-5</c:v>
                </c:pt>
                <c:pt idx="6706">
                  <c:v>5.6153570445565529E-5</c:v>
                </c:pt>
                <c:pt idx="6707">
                  <c:v>5.6087299349053832E-5</c:v>
                </c:pt>
                <c:pt idx="6708">
                  <c:v>5.6021200856421493E-5</c:v>
                </c:pt>
                <c:pt idx="6709">
                  <c:v>5.5955272583497626E-5</c:v>
                </c:pt>
                <c:pt idx="6710">
                  <c:v>5.5889512197972288E-5</c:v>
                </c:pt>
                <c:pt idx="6711">
                  <c:v>5.5823917418206559E-5</c:v>
                </c:pt>
                <c:pt idx="6712">
                  <c:v>5.5758486012070972E-5</c:v>
                </c:pt>
                <c:pt idx="6713">
                  <c:v>5.56932157958114E-5</c:v>
                </c:pt>
                <c:pt idx="6714">
                  <c:v>5.5628104632941847E-5</c:v>
                </c:pt>
                <c:pt idx="6715">
                  <c:v>5.5563150433163413E-5</c:v>
                </c:pt>
                <c:pt idx="6716">
                  <c:v>5.5498351151308799E-5</c:v>
                </c:pt>
                <c:pt idx="6717">
                  <c:v>5.5433704786311752E-5</c:v>
                </c:pt>
                <c:pt idx="6718">
                  <c:v>5.5369209380200791E-5</c:v>
                </c:pt>
                <c:pt idx="6719">
                  <c:v>5.5304863017116637E-5</c:v>
                </c:pt>
                <c:pt idx="6720">
                  <c:v>5.5240663822352779E-5</c:v>
                </c:pt>
                <c:pt idx="6721">
                  <c:v>5.5176609961418588E-5</c:v>
                </c:pt>
                <c:pt idx="6722">
                  <c:v>5.511269963912443E-5</c:v>
                </c:pt>
                <c:pt idx="6723">
                  <c:v>5.5048931098688248E-5</c:v>
                </c:pt>
                <c:pt idx="6724">
                  <c:v>5.4985302620863084E-5</c:v>
                </c:pt>
                <c:pt idx="6725">
                  <c:v>5.492181252308504E-5</c:v>
                </c:pt>
                <c:pt idx="6726">
                  <c:v>5.4858459158641158E-5</c:v>
                </c:pt>
                <c:pt idx="6727">
                  <c:v>5.4795240915856776E-5</c:v>
                </c:pt>
                <c:pt idx="6728">
                  <c:v>5.4732156217301821E-5</c:v>
                </c:pt>
                <c:pt idx="6729">
                  <c:v>5.4669203519015654E-5</c:v>
                </c:pt>
                <c:pt idx="6730">
                  <c:v>5.4606381309749955E-5</c:v>
                </c:pt>
                <c:pt idx="6731">
                  <c:v>5.4543688110229288E-5</c:v>
                </c:pt>
                <c:pt idx="6732">
                  <c:v>5.44811224724288E-5</c:v>
                </c:pt>
                <c:pt idx="6733">
                  <c:v>5.4418682978868786E-5</c:v>
                </c:pt>
                <c:pt idx="6734">
                  <c:v>5.4356368241925572E-5</c:v>
                </c:pt>
                <c:pt idx="6735">
                  <c:v>5.4294176903158469E-5</c:v>
                </c:pt>
                <c:pt idx="6736">
                  <c:v>5.423210763265224E-5</c:v>
                </c:pt>
                <c:pt idx="6737">
                  <c:v>5.417015912837489E-5</c:v>
                </c:pt>
                <c:pt idx="6738">
                  <c:v>5.410833011555027E-5</c:v>
                </c:pt>
                <c:pt idx="6739">
                  <c:v>5.4046619346045211E-5</c:v>
                </c:pt>
                <c:pt idx="6740">
                  <c:v>5.3985025597770837E-5</c:v>
                </c:pt>
                <c:pt idx="6741">
                  <c:v>5.3923547674097668E-5</c:v>
                </c:pt>
                <c:pt idx="6742">
                  <c:v>5.3862184403284275E-5</c:v>
                </c:pt>
                <c:pt idx="6743">
                  <c:v>5.380093463791904E-5</c:v>
                </c:pt>
                <c:pt idx="6744">
                  <c:v>5.3739797254374851E-5</c:v>
                </c:pt>
                <c:pt idx="6745">
                  <c:v>5.3678771152276316E-5</c:v>
                </c:pt>
                <c:pt idx="6746">
                  <c:v>5.3617855253979222E-5</c:v>
                </c:pt>
                <c:pt idx="6747">
                  <c:v>5.3557048504061996E-5</c:v>
                </c:pt>
                <c:pt idx="6748">
                  <c:v>5.3496349868828825E-5</c:v>
                </c:pt>
                <c:pt idx="6749">
                  <c:v>5.3435758335824189E-5</c:v>
                </c:pt>
                <c:pt idx="6750">
                  <c:v>5.3375272913358541E-5</c:v>
                </c:pt>
                <c:pt idx="6751">
                  <c:v>5.3314892630044836E-5</c:v>
                </c:pt>
                <c:pt idx="6752">
                  <c:v>5.3254616534345714E-5</c:v>
                </c:pt>
                <c:pt idx="6753">
                  <c:v>5.3194443694131009E-5</c:v>
                </c:pt>
                <c:pt idx="6754">
                  <c:v>5.3134373196245415E-5</c:v>
                </c:pt>
                <c:pt idx="6755">
                  <c:v>5.3074404146086016E-5</c:v>
                </c:pt>
                <c:pt idx="6756">
                  <c:v>5.301453566718947E-5</c:v>
                </c:pt>
                <c:pt idx="6757">
                  <c:v>5.2954766900828616E-5</c:v>
                </c:pt>
                <c:pt idx="6758">
                  <c:v>5.2895097005618308E-5</c:v>
                </c:pt>
                <c:pt idx="6759">
                  <c:v>5.283552515713021E-5</c:v>
                </c:pt>
                <c:pt idx="6760">
                  <c:v>5.2776050547516372E-5</c:v>
                </c:pt>
                <c:pt idx="6761">
                  <c:v>5.2716672385141381E-5</c:v>
                </c:pt>
                <c:pt idx="6762">
                  <c:v>5.2657389894222899E-5</c:v>
                </c:pt>
                <c:pt idx="6763">
                  <c:v>5.2598202314480354E-5</c:v>
                </c:pt>
                <c:pt idx="6764">
                  <c:v>5.2539108900791616E-5</c:v>
                </c:pt>
                <c:pt idx="6765">
                  <c:v>5.2480108922857488E-5</c:v>
                </c:pt>
                <c:pt idx="6766">
                  <c:v>5.2421201664873811E-5</c:v>
                </c:pt>
                <c:pt idx="6767">
                  <c:v>5.2362386425210987E-5</c:v>
                </c:pt>
                <c:pt idx="6768">
                  <c:v>5.2303662516100815E-5</c:v>
                </c:pt>
                <c:pt idx="6769">
                  <c:v>5.2245029263330351E-5</c:v>
                </c:pt>
                <c:pt idx="6770">
                  <c:v>5.2186486005942764E-5</c:v>
                </c:pt>
                <c:pt idx="6771">
                  <c:v>5.212803209594494E-5</c:v>
                </c:pt>
                <c:pt idx="6772">
                  <c:v>5.2069666898021709E-5</c:v>
                </c:pt>
                <c:pt idx="6773">
                  <c:v>5.2011389789256509E-5</c:v>
                </c:pt>
                <c:pt idx="6774">
                  <c:v>5.1953200158858389E-5</c:v>
                </c:pt>
                <c:pt idx="6775">
                  <c:v>5.1895097407895162E-5</c:v>
                </c:pt>
                <c:pt idx="6776">
                  <c:v>5.1837080949032584E-5</c:v>
                </c:pt>
                <c:pt idx="6777">
                  <c:v>5.1779150206279415E-5</c:v>
                </c:pt>
                <c:pt idx="6778">
                  <c:v>5.1721304614738234E-5</c:v>
                </c:pt>
                <c:pt idx="6779">
                  <c:v>5.166354362036185E-5</c:v>
                </c:pt>
                <c:pt idx="6780">
                  <c:v>5.1605866679715243E-5</c:v>
                </c:pt>
                <c:pt idx="6781">
                  <c:v>5.1548273259742791E-5</c:v>
                </c:pt>
                <c:pt idx="6782">
                  <c:v>5.1490762837540806E-5</c:v>
                </c:pt>
                <c:pt idx="6783">
                  <c:v>5.1433334900135137E-5</c:v>
                </c:pt>
                <c:pt idx="6784">
                  <c:v>5.1375988944263803E-5</c:v>
                </c:pt>
                <c:pt idx="6785">
                  <c:v>5.131872447616447E-5</c:v>
                </c:pt>
                <c:pt idx="6786">
                  <c:v>5.1261541011366738E-5</c:v>
                </c:pt>
                <c:pt idx="6787">
                  <c:v>5.1204438074489065E-5</c:v>
                </c:pt>
                <c:pt idx="6788">
                  <c:v>5.1147415199040253E-5</c:v>
                </c:pt>
                <c:pt idx="6789">
                  <c:v>5.109047192722538E-5</c:v>
                </c:pt>
                <c:pt idx="6790">
                  <c:v>5.1033607809756082E-5</c:v>
                </c:pt>
                <c:pt idx="6791">
                  <c:v>5.0976822405665081E-5</c:v>
                </c:pt>
                <c:pt idx="6792">
                  <c:v>5.0920115282124877E-5</c:v>
                </c:pt>
                <c:pt idx="6793">
                  <c:v>5.0863486014270466E-5</c:v>
                </c:pt>
                <c:pt idx="6794">
                  <c:v>5.0806934185026056E-5</c:v>
                </c:pt>
                <c:pt idx="6795">
                  <c:v>5.0750459384935637E-5</c:v>
                </c:pt>
                <c:pt idx="6796">
                  <c:v>5.0694061211997317E-5</c:v>
                </c:pt>
                <c:pt idx="6797">
                  <c:v>5.0637739271501413E-5</c:v>
                </c:pt>
                <c:pt idx="6798">
                  <c:v>5.0581493175872098E-5</c:v>
                </c:pt>
                <c:pt idx="6799">
                  <c:v>5.0525322544512605E-5</c:v>
                </c:pt>
                <c:pt idx="6800">
                  <c:v>5.0469227003653878E-5</c:v>
                </c:pt>
                <c:pt idx="6801">
                  <c:v>5.0413206186206597E-5</c:v>
                </c:pt>
                <c:pt idx="6802">
                  <c:v>5.035725973161651E-5</c:v>
                </c:pt>
                <c:pt idx="6803">
                  <c:v>5.0301387285722953E-5</c:v>
                </c:pt>
                <c:pt idx="6804">
                  <c:v>5.0245588500620561E-5</c:v>
                </c:pt>
                <c:pt idx="6805">
                  <c:v>5.018986303452401E-5</c:v>
                </c:pt>
                <c:pt idx="6806">
                  <c:v>5.0134210551635803E-5</c:v>
                </c:pt>
                <c:pt idx="6807">
                  <c:v>5.0078630722016977E-5</c:v>
                </c:pt>
                <c:pt idx="6808">
                  <c:v>5.0023123221460703E-5</c:v>
                </c:pt>
                <c:pt idx="6809">
                  <c:v>4.996768773136863E-5</c:v>
                </c:pt>
                <c:pt idx="6810">
                  <c:v>4.9912323938630063E-5</c:v>
                </c:pt>
                <c:pt idx="6811">
                  <c:v>4.9857031535503742E-5</c:v>
                </c:pt>
                <c:pt idx="6812">
                  <c:v>4.9801810219502309E-5</c:v>
                </c:pt>
                <c:pt idx="6813">
                  <c:v>4.9746659693279259E-5</c:v>
                </c:pt>
                <c:pt idx="6814">
                  <c:v>4.9691579664518482E-5</c:v>
                </c:pt>
                <c:pt idx="6815">
                  <c:v>4.9636569845826176E-5</c:v>
                </c:pt>
                <c:pt idx="6816">
                  <c:v>4.9581629954625192E-5</c:v>
                </c:pt>
                <c:pt idx="6817">
                  <c:v>4.9526759713051725E-5</c:v>
                </c:pt>
                <c:pt idx="6818">
                  <c:v>4.9471958847854232E-5</c:v>
                </c:pt>
                <c:pt idx="6819">
                  <c:v>4.9417227090294653E-5</c:v>
                </c:pt>
                <c:pt idx="6820">
                  <c:v>4.9362564176051796E-5</c:v>
                </c:pt>
                <c:pt idx="6821">
                  <c:v>4.9307969845126823E-5</c:v>
                </c:pt>
                <c:pt idx="6822">
                  <c:v>4.9253443841750839E-5</c:v>
                </c:pt>
                <c:pt idx="6823">
                  <c:v>4.919898591429456E-5</c:v>
                </c:pt>
                <c:pt idx="6824">
                  <c:v>4.9144595815179897E-5</c:v>
                </c:pt>
                <c:pt idx="6825">
                  <c:v>4.9090273300793576E-5</c:v>
                </c:pt>
                <c:pt idx="6826">
                  <c:v>4.9036018131402578E-5</c:v>
                </c:pt>
                <c:pt idx="6827">
                  <c:v>4.8981830071071493E-5</c:v>
                </c:pt>
                <c:pt idx="6828">
                  <c:v>4.8927708887581693E-5</c:v>
                </c:pt>
                <c:pt idx="6829">
                  <c:v>4.8873654352352269E-5</c:v>
                </c:pt>
                <c:pt idx="6830">
                  <c:v>4.8819666240362705E-5</c:v>
                </c:pt>
                <c:pt idx="6831">
                  <c:v>4.8765744330077261E-5</c:v>
                </c:pt>
                <c:pt idx="6832">
                  <c:v>4.8711888403371005E-5</c:v>
                </c:pt>
                <c:pt idx="6833">
                  <c:v>4.8658098245457512E-5</c:v>
                </c:pt>
                <c:pt idx="6834">
                  <c:v>4.8604373644818086E-5</c:v>
                </c:pt>
                <c:pt idx="6835">
                  <c:v>4.8550714393132596E-5</c:v>
                </c:pt>
                <c:pt idx="6836">
                  <c:v>4.849712028521179E-5</c:v>
                </c:pt>
                <c:pt idx="6837">
                  <c:v>4.8443591118931104E-5</c:v>
                </c:pt>
                <c:pt idx="6838">
                  <c:v>4.8390126695165937E-5</c:v>
                </c:pt>
                <c:pt idx="6839">
                  <c:v>4.833672681772833E-5</c:v>
                </c:pt>
                <c:pt idx="6840">
                  <c:v>4.8283391293305048E-5</c:v>
                </c:pt>
                <c:pt idx="6841">
                  <c:v>4.8230119931396991E-5</c:v>
                </c:pt>
                <c:pt idx="6842">
                  <c:v>4.8176912544259945E-5</c:v>
                </c:pt>
                <c:pt idx="6843">
                  <c:v>4.812376894684664E-5</c:v>
                </c:pt>
                <c:pt idx="6844">
                  <c:v>4.8070688956750081E-5</c:v>
                </c:pt>
                <c:pt idx="6845">
                  <c:v>4.8017672394148076E-5</c:v>
                </c:pt>
                <c:pt idx="6846">
                  <c:v>4.7964719081749017E-5</c:v>
                </c:pt>
                <c:pt idx="6847">
                  <c:v>4.7911828844738837E-5</c:v>
                </c:pt>
                <c:pt idx="6848">
                  <c:v>4.7859001510729134E-5</c:v>
                </c:pt>
                <c:pt idx="6849">
                  <c:v>4.7806236909706387E-5</c:v>
                </c:pt>
                <c:pt idx="6850">
                  <c:v>4.7753534873982319E-5</c:v>
                </c:pt>
                <c:pt idx="6851">
                  <c:v>4.7700895238145348E-5</c:v>
                </c:pt>
                <c:pt idx="6852">
                  <c:v>4.7648317839013059E-5</c:v>
                </c:pt>
                <c:pt idx="6853">
                  <c:v>4.7595802515585751E-5</c:v>
                </c:pt>
                <c:pt idx="6854">
                  <c:v>4.7543349109000974E-5</c:v>
                </c:pt>
                <c:pt idx="6855">
                  <c:v>4.7490957462489048E-5</c:v>
                </c:pt>
                <c:pt idx="6856">
                  <c:v>4.7438627421329581E-5</c:v>
                </c:pt>
                <c:pt idx="6857">
                  <c:v>4.7386358832808915E-5</c:v>
                </c:pt>
                <c:pt idx="6858">
                  <c:v>4.7334151546178483E-5</c:v>
                </c:pt>
                <c:pt idx="6859">
                  <c:v>4.7282005412614095E-5</c:v>
                </c:pt>
                <c:pt idx="6860">
                  <c:v>4.7229920285176106E-5</c:v>
                </c:pt>
                <c:pt idx="6861">
                  <c:v>4.7177896018770443E-5</c:v>
                </c:pt>
                <c:pt idx="6862">
                  <c:v>4.7125932470110472E-5</c:v>
                </c:pt>
                <c:pt idx="6863">
                  <c:v>4.7074029497679713E-5</c:v>
                </c:pt>
                <c:pt idx="6864">
                  <c:v>4.7022186961695337E-5</c:v>
                </c:pt>
                <c:pt idx="6865">
                  <c:v>4.6970404724072472E-5</c:v>
                </c:pt>
                <c:pt idx="6866">
                  <c:v>4.6918682648389294E-5</c:v>
                </c:pt>
                <c:pt idx="6867">
                  <c:v>4.6867020599852841E-5</c:v>
                </c:pt>
                <c:pt idx="6868">
                  <c:v>4.6815418445265605E-5</c:v>
                </c:pt>
                <c:pt idx="6869">
                  <c:v>4.6763876052992823E-5</c:v>
                </c:pt>
                <c:pt idx="6870">
                  <c:v>4.6712393292930479E-5</c:v>
                </c:pt>
                <c:pt idx="6871">
                  <c:v>4.6660970036474022E-5</c:v>
                </c:pt>
                <c:pt idx="6872">
                  <c:v>4.6609606156487709E-5</c:v>
                </c:pt>
                <c:pt idx="6873">
                  <c:v>4.6558301527274669E-5</c:v>
                </c:pt>
                <c:pt idx="6874">
                  <c:v>4.6507056024547584E-5</c:v>
                </c:pt>
                <c:pt idx="6875">
                  <c:v>4.6455869525400008E-5</c:v>
                </c:pt>
                <c:pt idx="6876">
                  <c:v>4.6404741908278286E-5</c:v>
                </c:pt>
                <c:pt idx="6877">
                  <c:v>4.6353673052954138E-5</c:v>
                </c:pt>
                <c:pt idx="6878">
                  <c:v>4.6302662840497752E-5</c:v>
                </c:pt>
                <c:pt idx="6879">
                  <c:v>4.6251711153251536E-5</c:v>
                </c:pt>
                <c:pt idx="6880">
                  <c:v>4.6200817874804372E-5</c:v>
                </c:pt>
                <c:pt idx="6881">
                  <c:v>4.614998288996648E-5</c:v>
                </c:pt>
                <c:pt idx="6882">
                  <c:v>4.6099206084744783E-5</c:v>
                </c:pt>
                <c:pt idx="6883">
                  <c:v>4.6048487346318808E-5</c:v>
                </c:pt>
                <c:pt idx="6884">
                  <c:v>4.5997826563017142E-5</c:v>
                </c:pt>
                <c:pt idx="6885">
                  <c:v>4.5947223624294333E-5</c:v>
                </c:pt>
                <c:pt idx="6886">
                  <c:v>4.5896678420708346E-5</c:v>
                </c:pt>
                <c:pt idx="6887">
                  <c:v>4.5846190843898479E-5</c:v>
                </c:pt>
                <c:pt idx="6888">
                  <c:v>4.5795760786563743E-5</c:v>
                </c:pt>
                <c:pt idx="6889">
                  <c:v>4.574538814244172E-5</c:v>
                </c:pt>
                <c:pt idx="6890">
                  <c:v>4.569507280628789E-5</c:v>
                </c:pt>
                <c:pt idx="6891">
                  <c:v>4.5644814673855359E-5</c:v>
                </c:pt>
                <c:pt idx="6892">
                  <c:v>4.5594613641875063E-5</c:v>
                </c:pt>
                <c:pt idx="6893">
                  <c:v>4.5544469608036387E-5</c:v>
                </c:pt>
                <c:pt idx="6894">
                  <c:v>4.5494382470968181E-5</c:v>
                </c:pt>
                <c:pt idx="6895">
                  <c:v>4.5444352130220199E-5</c:v>
                </c:pt>
                <c:pt idx="6896">
                  <c:v>4.5394378486244935E-5</c:v>
                </c:pt>
                <c:pt idx="6897">
                  <c:v>4.5344461440379842E-5</c:v>
                </c:pt>
                <c:pt idx="6898">
                  <c:v>4.5294600894829944E-5</c:v>
                </c:pt>
                <c:pt idx="6899">
                  <c:v>4.5244796752650803E-5</c:v>
                </c:pt>
                <c:pt idx="6900">
                  <c:v>4.5195048917731861E-5</c:v>
                </c:pt>
                <c:pt idx="6901">
                  <c:v>4.5145357294780136E-5</c:v>
                </c:pt>
                <c:pt idx="6902">
                  <c:v>4.5095721789304264E-5</c:v>
                </c:pt>
                <c:pt idx="6903">
                  <c:v>4.5046142307598887E-5</c:v>
                </c:pt>
                <c:pt idx="6904">
                  <c:v>4.499661875672936E-5</c:v>
                </c:pt>
                <c:pt idx="6905">
                  <c:v>4.4947151044516814E-5</c:v>
                </c:pt>
                <c:pt idx="6906">
                  <c:v>4.4897739079523514E-5</c:v>
                </c:pt>
                <c:pt idx="6907">
                  <c:v>4.4848382771038513E-5</c:v>
                </c:pt>
                <c:pt idx="6908">
                  <c:v>4.4799082029063666E-5</c:v>
                </c:pt>
                <c:pt idx="6909">
                  <c:v>4.4749836764299887E-5</c:v>
                </c:pt>
                <c:pt idx="6910">
                  <c:v>4.4700646888133726E-5</c:v>
                </c:pt>
                <c:pt idx="6911">
                  <c:v>4.4651512312624232E-5</c:v>
                </c:pt>
                <c:pt idx="6912">
                  <c:v>4.4602432950490079E-5</c:v>
                </c:pt>
                <c:pt idx="6913">
                  <c:v>4.4553408715096996E-5</c:v>
                </c:pt>
                <c:pt idx="6914">
                  <c:v>4.4504439520445422E-5</c:v>
                </c:pt>
                <c:pt idx="6915">
                  <c:v>4.4455525281158468E-5</c:v>
                </c:pt>
                <c:pt idx="6916">
                  <c:v>4.4406665912470092E-5</c:v>
                </c:pt>
                <c:pt idx="6917">
                  <c:v>4.4357861330213563E-5</c:v>
                </c:pt>
                <c:pt idx="6918">
                  <c:v>4.4309111450810141E-5</c:v>
                </c:pt>
                <c:pt idx="6919">
                  <c:v>4.4260416039842083E-5</c:v>
                </c:pt>
                <c:pt idx="6920">
                  <c:v>4.4211774351805531E-5</c:v>
                </c:pt>
                <c:pt idx="6921">
                  <c:v>4.4163186326746428E-5</c:v>
                </c:pt>
                <c:pt idx="6922">
                  <c:v>4.4114651904780014E-5</c:v>
                </c:pt>
                <c:pt idx="6923">
                  <c:v>4.4066171026090725E-5</c:v>
                </c:pt>
                <c:pt idx="6924">
                  <c:v>4.401774363093213E-5</c:v>
                </c:pt>
                <c:pt idx="6925">
                  <c:v>4.3969369659626814E-5</c:v>
                </c:pt>
                <c:pt idx="6926">
                  <c:v>4.3921049052566291E-5</c:v>
                </c:pt>
                <c:pt idx="6927">
                  <c:v>4.3872781750210941E-5</c:v>
                </c:pt>
                <c:pt idx="6928">
                  <c:v>4.3824567693089903E-5</c:v>
                </c:pt>
                <c:pt idx="6929">
                  <c:v>4.3776406821800981E-5</c:v>
                </c:pt>
                <c:pt idx="6930">
                  <c:v>4.3728299077010572E-5</c:v>
                </c:pt>
                <c:pt idx="6931">
                  <c:v>4.3680244399453571E-5</c:v>
                </c:pt>
                <c:pt idx="6932">
                  <c:v>4.3632242729933292E-5</c:v>
                </c:pt>
                <c:pt idx="6933">
                  <c:v>4.3584294009321366E-5</c:v>
                </c:pt>
                <c:pt idx="6934">
                  <c:v>4.3536398178557656E-5</c:v>
                </c:pt>
                <c:pt idx="6935">
                  <c:v>4.3488555178650178E-5</c:v>
                </c:pt>
                <c:pt idx="6936">
                  <c:v>4.3377276499480147E-5</c:v>
                </c:pt>
                <c:pt idx="6937">
                  <c:v>4.3267628291157935E-5</c:v>
                </c:pt>
                <c:pt idx="6938">
                  <c:v>4.3159570633599683E-5</c:v>
                </c:pt>
                <c:pt idx="6939">
                  <c:v>4.3053064705288947E-5</c:v>
                </c:pt>
                <c:pt idx="6940">
                  <c:v>4.294807274923209E-5</c:v>
                </c:pt>
                <c:pt idx="6941">
                  <c:v>4.2844558040121584E-5</c:v>
                </c:pt>
                <c:pt idx="6942">
                  <c:v>4.2742484852658211E-5</c:v>
                </c:pt>
                <c:pt idx="6943">
                  <c:v>4.2641818430985452E-5</c:v>
                </c:pt>
                <c:pt idx="6944">
                  <c:v>4.2542524959191453E-5</c:v>
                </c:pt>
                <c:pt idx="6945">
                  <c:v>4.2444571532835878E-5</c:v>
                </c:pt>
                <c:pt idx="6946">
                  <c:v>4.2347926131461085E-5</c:v>
                </c:pt>
                <c:pt idx="6947">
                  <c:v>4.2252557592048652E-5</c:v>
                </c:pt>
                <c:pt idx="6948">
                  <c:v>4.2158435583384098E-5</c:v>
                </c:pt>
                <c:pt idx="6949">
                  <c:v>4.2065530581294379E-5</c:v>
                </c:pt>
                <c:pt idx="6950">
                  <c:v>4.1973813844724129E-5</c:v>
                </c:pt>
                <c:pt idx="6951">
                  <c:v>4.1883257392618245E-5</c:v>
                </c:pt>
                <c:pt idx="6952">
                  <c:v>4.1793833981579757E-5</c:v>
                </c:pt>
                <c:pt idx="6953">
                  <c:v>4.1705517084273289E-5</c:v>
                </c:pt>
                <c:pt idx="6954">
                  <c:v>4.1618280868545727E-5</c:v>
                </c:pt>
                <c:pt idx="6955">
                  <c:v>4.1532100177236903E-5</c:v>
                </c:pt>
                <c:pt idx="6956">
                  <c:v>4.1446950508654209E-5</c:v>
                </c:pt>
                <c:pt idx="6957">
                  <c:v>4.1362807997686338E-5</c:v>
                </c:pt>
                <c:pt idx="6958">
                  <c:v>4.1279649397532177E-5</c:v>
                </c:pt>
                <c:pt idx="6959">
                  <c:v>4.1197452062022085E-5</c:v>
                </c:pt>
                <c:pt idx="6960">
                  <c:v>4.1116193928509614E-5</c:v>
                </c:pt>
                <c:pt idx="6961">
                  <c:v>4.1035853501312705E-5</c:v>
                </c:pt>
                <c:pt idx="6962">
                  <c:v>4.0956409835684262E-5</c:v>
                </c:pt>
                <c:pt idx="6963">
                  <c:v>4.0877842522292785E-5</c:v>
                </c:pt>
                <c:pt idx="6964">
                  <c:v>4.0800131672194668E-5</c:v>
                </c:pt>
                <c:pt idx="6965">
                  <c:v>4.0723257902280332E-5</c:v>
                </c:pt>
                <c:pt idx="6966">
                  <c:v>4.0647202321177253E-5</c:v>
                </c:pt>
                <c:pt idx="6967">
                  <c:v>4.0571946515593572E-5</c:v>
                </c:pt>
                <c:pt idx="6968">
                  <c:v>4.0497472537086604E-5</c:v>
                </c:pt>
                <c:pt idx="6969">
                  <c:v>4.0423762889241277E-5</c:v>
                </c:pt>
                <c:pt idx="6970">
                  <c:v>4.0350800515243989E-5</c:v>
                </c:pt>
                <c:pt idx="6971">
                  <c:v>4.0278568785838113E-5</c:v>
                </c:pt>
                <c:pt idx="6972">
                  <c:v>4.0207051487647861E-5</c:v>
                </c:pt>
                <c:pt idx="6973">
                  <c:v>4.0136232811857625E-5</c:v>
                </c:pt>
                <c:pt idx="6974">
                  <c:v>4.0066097343234675E-5</c:v>
                </c:pt>
                <c:pt idx="6975">
                  <c:v>3.999663004948327E-5</c:v>
                </c:pt>
                <c:pt idx="6976">
                  <c:v>3.9927816270918987E-5</c:v>
                </c:pt>
                <c:pt idx="6977">
                  <c:v>3.9859641710452251E-5</c:v>
                </c:pt>
                <c:pt idx="6978">
                  <c:v>3.9792092423870668E-5</c:v>
                </c:pt>
                <c:pt idx="6979">
                  <c:v>3.9725154810410073E-5</c:v>
                </c:pt>
                <c:pt idx="6980">
                  <c:v>3.9658815603604591E-5</c:v>
                </c:pt>
                <c:pt idx="6981">
                  <c:v>3.959306186240637E-5</c:v>
                </c:pt>
                <c:pt idx="6982">
                  <c:v>3.9527880962566103E-5</c:v>
                </c:pt>
                <c:pt idx="6983">
                  <c:v>3.9463260588265577E-5</c:v>
                </c:pt>
                <c:pt idx="6984">
                  <c:v>3.9399188723994054E-5</c:v>
                </c:pt>
                <c:pt idx="6985">
                  <c:v>3.9335653646660468E-5</c:v>
                </c:pt>
                <c:pt idx="6986">
                  <c:v>3.9272643917933662E-5</c:v>
                </c:pt>
                <c:pt idx="6987">
                  <c:v>3.9210148376803356E-5</c:v>
                </c:pt>
                <c:pt idx="6988">
                  <c:v>3.9148156132354602E-5</c:v>
                </c:pt>
                <c:pt idx="6989">
                  <c:v>3.9086656556748941E-5</c:v>
                </c:pt>
                <c:pt idx="6990">
                  <c:v>3.9025639278405562E-5</c:v>
                </c:pt>
                <c:pt idx="6991">
                  <c:v>3.8965094175376099E-5</c:v>
                </c:pt>
                <c:pt idx="6992">
                  <c:v>3.8905011368906888E-5</c:v>
                </c:pt>
                <c:pt idx="6993">
                  <c:v>3.8845381217182812E-5</c:v>
                </c:pt>
                <c:pt idx="6994">
                  <c:v>3.8786194309246892E-5</c:v>
                </c:pt>
                <c:pt idx="6995">
                  <c:v>3.8727441459090235E-5</c:v>
                </c:pt>
                <c:pt idx="6996">
                  <c:v>3.8669113699906896E-5</c:v>
                </c:pt>
                <c:pt idx="6997">
                  <c:v>3.8611202278508613E-5</c:v>
                </c:pt>
                <c:pt idx="6998">
                  <c:v>3.8553698649894382E-5</c:v>
                </c:pt>
                <c:pt idx="6999">
                  <c:v>3.849659447197015E-5</c:v>
                </c:pt>
                <c:pt idx="7000">
                  <c:v>3.8439881600413964E-5</c:v>
                </c:pt>
                <c:pt idx="7001">
                  <c:v>3.8383552083682151E-5</c:v>
                </c:pt>
                <c:pt idx="7002">
                  <c:v>3.8327598158152202E-5</c:v>
                </c:pt>
                <c:pt idx="7003">
                  <c:v>3.8272012243398212E-5</c:v>
                </c:pt>
                <c:pt idx="7004">
                  <c:v>3.8216786937594903E-5</c:v>
                </c:pt>
                <c:pt idx="7005">
                  <c:v>3.8161915013046258E-5</c:v>
                </c:pt>
                <c:pt idx="7006">
                  <c:v>3.8107389411835161E-5</c:v>
                </c:pt>
                <c:pt idx="7007">
                  <c:v>3.8053203241590275E-5</c:v>
                </c:pt>
                <c:pt idx="7008">
                  <c:v>3.7999349771366791E-5</c:v>
                </c:pt>
                <c:pt idx="7009">
                  <c:v>3.7945822427637559E-5</c:v>
                </c:pt>
                <c:pt idx="7010">
                  <c:v>3.7892614790391436E-5</c:v>
                </c:pt>
                <c:pt idx="7011">
                  <c:v>3.7839720589335625E-5</c:v>
                </c:pt>
                <c:pt idx="7012">
                  <c:v>3.7787133700198972E-5</c:v>
                </c:pt>
                <c:pt idx="7013">
                  <c:v>3.7734848141133268E-5</c:v>
                </c:pt>
                <c:pt idx="7014">
                  <c:v>3.768285806920969E-5</c:v>
                </c:pt>
                <c:pt idx="7015">
                  <c:v>3.7631157777007658E-5</c:v>
                </c:pt>
                <c:pt idx="7016">
                  <c:v>3.7579741689293363E-5</c:v>
                </c:pt>
                <c:pt idx="7017">
                  <c:v>3.7528604359785453E-5</c:v>
                </c:pt>
                <c:pt idx="7018">
                  <c:v>3.7477740468005325E-5</c:v>
                </c:pt>
                <c:pt idx="7019">
                  <c:v>3.7427144816209615E-5</c:v>
                </c:pt>
                <c:pt idx="7020">
                  <c:v>3.7376812326402558E-5</c:v>
                </c:pt>
                <c:pt idx="7021">
                  <c:v>3.73267380374259E-5</c:v>
                </c:pt>
                <c:pt idx="7022">
                  <c:v>3.7276917102124237E-5</c:v>
                </c:pt>
                <c:pt idx="7023">
                  <c:v>3.7227344784583562E-5</c:v>
                </c:pt>
                <c:pt idx="7024">
                  <c:v>3.7178016457441037E-5</c:v>
                </c:pt>
                <c:pt idx="7025">
                  <c:v>3.7128927599263942E-5</c:v>
                </c:pt>
                <c:pt idx="7026">
                  <c:v>3.7080073791995888E-5</c:v>
                </c:pt>
                <c:pt idx="7027">
                  <c:v>3.7031450718468405E-5</c:v>
                </c:pt>
                <c:pt idx="7028">
                  <c:v>3.6983054159976127E-5</c:v>
                </c:pt>
                <c:pt idx="7029">
                  <c:v>3.6934879993913719E-5</c:v>
                </c:pt>
                <c:pt idx="7030">
                  <c:v>3.6886924191472977E-5</c:v>
                </c:pt>
                <c:pt idx="7031">
                  <c:v>3.6839182815398302E-5</c:v>
                </c:pt>
                <c:pt idx="7032">
                  <c:v>3.6791652017799046E-5</c:v>
                </c:pt>
                <c:pt idx="7033">
                  <c:v>3.6744328038017159E-5</c:v>
                </c:pt>
                <c:pt idx="7034">
                  <c:v>3.669720720054856E-5</c:v>
                </c:pt>
                <c:pt idx="7035">
                  <c:v>3.6650285913016837E-5</c:v>
                </c:pt>
                <c:pt idx="7036">
                  <c:v>3.6603560664197864E-5</c:v>
                </c:pt>
                <c:pt idx="7037">
                  <c:v>3.6557028022093891E-5</c:v>
                </c:pt>
                <c:pt idx="7038">
                  <c:v>3.6510684632055842E-5</c:v>
                </c:pt>
                <c:pt idx="7039">
                  <c:v>3.6464527214952469E-5</c:v>
                </c:pt>
                <c:pt idx="7040">
                  <c:v>3.6418552565385161E-5</c:v>
                </c:pt>
                <c:pt idx="7041">
                  <c:v>3.6372757549947113E-5</c:v>
                </c:pt>
                <c:pt idx="7042">
                  <c:v>3.6327139105525756E-5</c:v>
                </c:pt>
                <c:pt idx="7043">
                  <c:v>3.6281694237647228E-5</c:v>
                </c:pt>
                <c:pt idx="7044">
                  <c:v>3.623642001886181E-5</c:v>
                </c:pt>
                <c:pt idx="7045">
                  <c:v>3.6191313587169205E-5</c:v>
                </c:pt>
                <c:pt idx="7046">
                  <c:v>3.6146372144482659E-5</c:v>
                </c:pt>
                <c:pt idx="7047">
                  <c:v>3.6101592955130877E-5</c:v>
                </c:pt>
                <c:pt idx="7048">
                  <c:v>3.6056973344396702E-5</c:v>
                </c:pt>
                <c:pt idx="7049">
                  <c:v>3.6012510697091644E-5</c:v>
                </c:pt>
                <c:pt idx="7050">
                  <c:v>3.596820245616535E-5</c:v>
                </c:pt>
                <c:pt idx="7051">
                  <c:v>3.5924046121348979E-5</c:v>
                </c:pt>
                <c:pt idx="7052">
                  <c:v>3.5880039247831753E-5</c:v>
                </c:pt>
                <c:pt idx="7053">
                  <c:v>3.5836179444969721E-5</c:v>
                </c:pt>
                <c:pt idx="7054">
                  <c:v>3.5792464375025926E-5</c:v>
                </c:pt>
                <c:pt idx="7055">
                  <c:v>3.5748891751941167E-5</c:v>
                </c:pt>
                <c:pt idx="7056">
                  <c:v>3.5705459340134605E-5</c:v>
                </c:pt>
                <c:pt idx="7057">
                  <c:v>3.566216495333336E-5</c:v>
                </c:pt>
                <c:pt idx="7058">
                  <c:v>3.5619006453430454E-5</c:v>
                </c:pt>
                <c:pt idx="7059">
                  <c:v>3.5575981749370266E-5</c:v>
                </c:pt>
                <c:pt idx="7060">
                  <c:v>3.5533088796060924E-5</c:v>
                </c:pt>
                <c:pt idx="7061">
                  <c:v>3.549032559331283E-5</c:v>
                </c:pt>
                <c:pt idx="7062">
                  <c:v>3.5447690184802696E-5</c:v>
                </c:pt>
                <c:pt idx="7063">
                  <c:v>3.5405180657062495E-5</c:v>
                </c:pt>
                <c:pt idx="7064">
                  <c:v>3.5362795138492603E-5</c:v>
                </c:pt>
                <c:pt idx="7065">
                  <c:v>3.5320531798398585E-5</c:v>
                </c:pt>
                <c:pt idx="7066">
                  <c:v>3.527838884605101E-5</c:v>
                </c:pt>
                <c:pt idx="7067">
                  <c:v>3.5236364529767712E-5</c:v>
                </c:pt>
                <c:pt idx="7068">
                  <c:v>3.5194457136017925E-5</c:v>
                </c:pt>
                <c:pt idx="7069">
                  <c:v>3.5152664988547773E-5</c:v>
                </c:pt>
                <c:pt idx="7070">
                  <c:v>3.5110986447526542E-5</c:v>
                </c:pt>
                <c:pt idx="7071">
                  <c:v>3.5069419908713235E-5</c:v>
                </c:pt>
                <c:pt idx="7072">
                  <c:v>3.5027963802642915E-5</c:v>
                </c:pt>
                <c:pt idx="7073">
                  <c:v>3.4986616593832307E-5</c:v>
                </c:pt>
                <c:pt idx="7074">
                  <c:v>3.4945376780004228E-5</c:v>
                </c:pt>
                <c:pt idx="7075">
                  <c:v>3.4904242891330323E-5</c:v>
                </c:pt>
                <c:pt idx="7076">
                  <c:v>3.486321348969172E-5</c:v>
                </c:pt>
                <c:pt idx="7077">
                  <c:v>3.4822287167957084E-5</c:v>
                </c:pt>
                <c:pt idx="7078">
                  <c:v>3.4781462549277693E-5</c:v>
                </c:pt>
                <c:pt idx="7079">
                  <c:v>3.4740738286399127E-5</c:v>
                </c:pt>
                <c:pt idx="7080">
                  <c:v>3.4700113060989095E-5</c:v>
                </c:pt>
                <c:pt idx="7081">
                  <c:v>3.4659585582981093E-5</c:v>
                </c:pt>
                <c:pt idx="7082">
                  <c:v>3.4619154589933413E-5</c:v>
                </c:pt>
                <c:pt idx="7083">
                  <c:v>3.4578818846403186E-5</c:v>
                </c:pt>
                <c:pt idx="7084">
                  <c:v>3.4538577143335104E-5</c:v>
                </c:pt>
                <c:pt idx="7085">
                  <c:v>3.4498428297464383E-5</c:v>
                </c:pt>
                <c:pt idx="7086">
                  <c:v>3.4458371150733737E-5</c:v>
                </c:pt>
                <c:pt idx="7087">
                  <c:v>3.4418404569723894E-5</c:v>
                </c:pt>
                <c:pt idx="7088">
                  <c:v>3.437852744509742E-5</c:v>
                </c:pt>
                <c:pt idx="7089">
                  <c:v>3.4338738691055483E-5</c:v>
                </c:pt>
                <c:pt idx="7090">
                  <c:v>3.4299037244807287E-5</c:v>
                </c:pt>
                <c:pt idx="7091">
                  <c:v>3.4259422066051798E-5</c:v>
                </c:pt>
                <c:pt idx="7092">
                  <c:v>3.4219892136471528E-5</c:v>
                </c:pt>
                <c:pt idx="7093">
                  <c:v>3.4180446459238043E-5</c:v>
                </c:pt>
                <c:pt idx="7094">
                  <c:v>3.4141084058528974E-5</c:v>
                </c:pt>
                <c:pt idx="7095">
                  <c:v>3.4101803979056165E-5</c:v>
                </c:pt>
                <c:pt idx="7096">
                  <c:v>3.4062605285604766E-5</c:v>
                </c:pt>
                <c:pt idx="7097">
                  <c:v>3.4023487062582983E-5</c:v>
                </c:pt>
                <c:pt idx="7098">
                  <c:v>3.3984448413582204E-5</c:v>
                </c:pt>
                <c:pt idx="7099">
                  <c:v>3.3945488460947289E-5</c:v>
                </c:pt>
                <c:pt idx="7100">
                  <c:v>3.3906606345356781E-5</c:v>
                </c:pt>
                <c:pt idx="7101">
                  <c:v>3.3867801225412758E-5</c:v>
                </c:pt>
                <c:pt idx="7102">
                  <c:v>3.382907227724016E-5</c:v>
                </c:pt>
                <c:pt idx="7103">
                  <c:v>3.3790418694095297E-5</c:v>
                </c:pt>
                <c:pt idx="7104">
                  <c:v>3.3751839685983372E-5</c:v>
                </c:pt>
                <c:pt idx="7105">
                  <c:v>3.3713334479284785E-5</c:v>
                </c:pt>
                <c:pt idx="7106">
                  <c:v>3.3674902316390005E-5</c:v>
                </c:pt>
                <c:pt idx="7107">
                  <c:v>3.3636542455342812E-5</c:v>
                </c:pt>
                <c:pt idx="7108">
                  <c:v>3.359825416949172E-5</c:v>
                </c:pt>
                <c:pt idx="7109">
                  <c:v>3.3560036747149368E-5</c:v>
                </c:pt>
                <c:pt idx="7110">
                  <c:v>3.35218894912597E-5</c:v>
                </c:pt>
                <c:pt idx="7111">
                  <c:v>3.3483811719072774E-5</c:v>
                </c:pt>
                <c:pt idx="7112">
                  <c:v>3.3445802761826952E-5</c:v>
                </c:pt>
                <c:pt idx="7113">
                  <c:v>3.3407861964438391E-5</c:v>
                </c:pt>
                <c:pt idx="7114">
                  <c:v>3.336998868519758E-5</c:v>
                </c:pt>
                <c:pt idx="7115">
                  <c:v>3.333218229547281E-5</c:v>
                </c:pt>
                <c:pt idx="7116">
                  <c:v>3.3294442179420395E-5</c:v>
                </c:pt>
                <c:pt idx="7117">
                  <c:v>3.3256767733701477E-5</c:v>
                </c:pt>
                <c:pt idx="7118">
                  <c:v>3.321915836720527E-5</c:v>
                </c:pt>
                <c:pt idx="7119">
                  <c:v>3.3181613500778601E-5</c:v>
                </c:pt>
                <c:pt idx="7120">
                  <c:v>3.3144132566961592E-5</c:v>
                </c:pt>
                <c:pt idx="7121">
                  <c:v>3.3106715009729333E-5</c:v>
                </c:pt>
                <c:pt idx="7122">
                  <c:v>3.3069360284239411E-5</c:v>
                </c:pt>
                <c:pt idx="7123">
                  <c:v>3.3032067856585183E-5</c:v>
                </c:pt>
                <c:pt idx="7124">
                  <c:v>3.2994837203554586E-5</c:v>
                </c:pt>
                <c:pt idx="7125">
                  <c:v>3.2957667812394478E-5</c:v>
                </c:pt>
                <c:pt idx="7126">
                  <c:v>3.2920559180580227E-5</c:v>
                </c:pt>
                <c:pt idx="7127">
                  <c:v>3.2883510815590581E-5</c:v>
                </c:pt>
                <c:pt idx="7128">
                  <c:v>3.2846522234687566E-5</c:v>
                </c:pt>
                <c:pt idx="7129">
                  <c:v>3.2809592964701392E-5</c:v>
                </c:pt>
                <c:pt idx="7130">
                  <c:v>3.2772722541820189E-5</c:v>
                </c:pt>
                <c:pt idx="7131">
                  <c:v>3.2735910511384494E-5</c:v>
                </c:pt>
                <c:pt idx="7132">
                  <c:v>3.2699156427686363E-5</c:v>
                </c:pt>
                <c:pt idx="7133">
                  <c:v>3.2662459853773008E-5</c:v>
                </c:pt>
                <c:pt idx="7134">
                  <c:v>3.2625820361254853E-5</c:v>
                </c:pt>
                <c:pt idx="7135">
                  <c:v>3.2589237530117899E-5</c:v>
                </c:pt>
                <c:pt idx="7136">
                  <c:v>3.2552710948540324E-5</c:v>
                </c:pt>
                <c:pt idx="7137">
                  <c:v>3.2516240212713197E-5</c:v>
                </c:pt>
                <c:pt idx="7138">
                  <c:v>3.2479824926665197E-5</c:v>
                </c:pt>
                <c:pt idx="7139">
                  <c:v>3.2443464702091295E-5</c:v>
                </c:pt>
                <c:pt idx="7140">
                  <c:v>3.2407159158185258E-5</c:v>
                </c:pt>
                <c:pt idx="7141">
                  <c:v>3.2370907921475906E-5</c:v>
                </c:pt>
                <c:pt idx="7142">
                  <c:v>3.2334710625667054E-5</c:v>
                </c:pt>
                <c:pt idx="7143">
                  <c:v>3.2298566911481024E-5</c:v>
                </c:pt>
                <c:pt idx="7144">
                  <c:v>3.2262476426505666E-5</c:v>
                </c:pt>
                <c:pt idx="7145">
                  <c:v>3.2226438825044769E-5</c:v>
                </c:pt>
                <c:pt idx="7146">
                  <c:v>3.2190453767971875E-5</c:v>
                </c:pt>
                <c:pt idx="7147">
                  <c:v>3.2154520922587304E-5</c:v>
                </c:pt>
                <c:pt idx="7148">
                  <c:v>3.2118639962478396E-5</c:v>
                </c:pt>
                <c:pt idx="7149">
                  <c:v>3.2082810567382869E-5</c:v>
                </c:pt>
                <c:pt idx="7150">
                  <c:v>3.2047032423055228E-5</c:v>
                </c:pt>
                <c:pt idx="7151">
                  <c:v>3.2011305221136128E-5</c:v>
                </c:pt>
                <c:pt idx="7152">
                  <c:v>3.197562865902469E-5</c:v>
                </c:pt>
                <c:pt idx="7153">
                  <c:v>3.1940002439753622E-5</c:v>
                </c:pt>
                <c:pt idx="7154">
                  <c:v>3.1904426271867127E-5</c:v>
                </c:pt>
                <c:pt idx="7155">
                  <c:v>3.1868899869301545E-5</c:v>
                </c:pt>
                <c:pt idx="7156">
                  <c:v>3.1833422951268645E-5</c:v>
                </c:pt>
                <c:pt idx="7157">
                  <c:v>3.1797995242141481E-5</c:v>
                </c:pt>
                <c:pt idx="7158">
                  <c:v>3.176261647134281E-5</c:v>
                </c:pt>
                <c:pt idx="7159">
                  <c:v>3.1727286373236E-5</c:v>
                </c:pt>
                <c:pt idx="7160">
                  <c:v>3.1692004687018325E-5</c:v>
                </c:pt>
                <c:pt idx="7161">
                  <c:v>3.1656771156616635E-5</c:v>
                </c:pt>
                <c:pt idx="7162">
                  <c:v>3.1621585530585356E-5</c:v>
                </c:pt>
                <c:pt idx="7163">
                  <c:v>3.1586447562006748E-5</c:v>
                </c:pt>
                <c:pt idx="7164">
                  <c:v>3.1551357008393351E-5</c:v>
                </c:pt>
                <c:pt idx="7165">
                  <c:v>3.1516313631592608E-5</c:v>
                </c:pt>
                <c:pt idx="7166">
                  <c:v>3.1481317197693579E-5</c:v>
                </c:pt>
                <c:pt idx="7167">
                  <c:v>3.1446367476935759E-5</c:v>
                </c:pt>
                <c:pt idx="7168">
                  <c:v>3.1411464243619859E-5</c:v>
                </c:pt>
                <c:pt idx="7169">
                  <c:v>3.13766072760206E-5</c:v>
                </c:pt>
                <c:pt idx="7170">
                  <c:v>3.1341796356301408E-5</c:v>
                </c:pt>
                <c:pt idx="7171">
                  <c:v>3.1307031270431011E-5</c:v>
                </c:pt>
                <c:pt idx="7172">
                  <c:v>3.1272311808101848E-5</c:v>
                </c:pt>
                <c:pt idx="7173">
                  <c:v>3.1237637762650307E-5</c:v>
                </c:pt>
                <c:pt idx="7174">
                  <c:v>3.1203008930978711E-5</c:v>
                </c:pt>
                <c:pt idx="7175">
                  <c:v>3.1168425113479003E-5</c:v>
                </c:pt>
                <c:pt idx="7176">
                  <c:v>3.1133886113958151E-5</c:v>
                </c:pt>
                <c:pt idx="7177">
                  <c:v>3.1099391739565166E-5</c:v>
                </c:pt>
                <c:pt idx="7178">
                  <c:v>3.1064941800719727E-5</c:v>
                </c:pt>
                <c:pt idx="7179">
                  <c:v>3.1030536111042393E-5</c:v>
                </c:pt>
                <c:pt idx="7180">
                  <c:v>3.099617448728632E-5</c:v>
                </c:pt>
                <c:pt idx="7181">
                  <c:v>3.0961856749270517E-5</c:v>
                </c:pt>
                <c:pt idx="7182">
                  <c:v>3.0927582719814537E-5</c:v>
                </c:pt>
                <c:pt idx="7183">
                  <c:v>3.0893352224674608E-5</c:v>
                </c:pt>
                <c:pt idx="7184">
                  <c:v>3.0859165092481187E-5</c:v>
                </c:pt>
                <c:pt idx="7185">
                  <c:v>3.082502115467784E-5</c:v>
                </c:pt>
                <c:pt idx="7186">
                  <c:v>3.0790920245461507E-5</c:v>
                </c:pt>
                <c:pt idx="7187">
                  <c:v>3.0756862201724067E-5</c:v>
                </c:pt>
                <c:pt idx="7188">
                  <c:v>3.0722846862995143E-5</c:v>
                </c:pt>
                <c:pt idx="7189">
                  <c:v>3.0688874071386221E-5</c:v>
                </c:pt>
                <c:pt idx="7190">
                  <c:v>3.0654943671535935E-5</c:v>
                </c:pt>
                <c:pt idx="7191">
                  <c:v>3.0621055510556604E-5</c:v>
                </c:pt>
                <c:pt idx="7192">
                  <c:v>3.0587209437981888E-5</c:v>
                </c:pt>
                <c:pt idx="7193">
                  <c:v>3.0553405305715615E-5</c:v>
                </c:pt>
                <c:pt idx="7194">
                  <c:v>3.0519642967981717E-5</c:v>
                </c:pt>
                <c:pt idx="7195">
                  <c:v>3.0485922281275284E-5</c:v>
                </c:pt>
                <c:pt idx="7196">
                  <c:v>3.0452243104314639E-5</c:v>
                </c:pt>
                <c:pt idx="7197">
                  <c:v>3.0418605297994499E-5</c:v>
                </c:pt>
                <c:pt idx="7198">
                  <c:v>3.038500872534015E-5</c:v>
                </c:pt>
                <c:pt idx="7199">
                  <c:v>3.0351453251462605E-5</c:v>
                </c:pt>
                <c:pt idx="7200">
                  <c:v>3.0317938743514754E-5</c:v>
                </c:pt>
                <c:pt idx="7201">
                  <c:v>3.0284465070648469E-5</c:v>
                </c:pt>
                <c:pt idx="7202">
                  <c:v>3.0251032103972637E-5</c:v>
                </c:pt>
                <c:pt idx="7203">
                  <c:v>3.0217639716512113E-5</c:v>
                </c:pt>
                <c:pt idx="7204">
                  <c:v>3.0184287783167554E-5</c:v>
                </c:pt>
                <c:pt idx="7205">
                  <c:v>3.0150976180676147E-5</c:v>
                </c:pt>
                <c:pt idx="7206">
                  <c:v>3.0117704787573171E-5</c:v>
                </c:pt>
                <c:pt idx="7207">
                  <c:v>3.0084473484154403E-5</c:v>
                </c:pt>
                <c:pt idx="7208">
                  <c:v>3.0051282152439346E-5</c:v>
                </c:pt>
                <c:pt idx="7209">
                  <c:v>3.0018130676135243E-5</c:v>
                </c:pt>
                <c:pt idx="7210">
                  <c:v>2.9985018940601883E-5</c:v>
                </c:pt>
                <c:pt idx="7211">
                  <c:v>2.9951946832817166E-5</c:v>
                </c:pt>
                <c:pt idx="7212">
                  <c:v>2.9918914241343421E-5</c:v>
                </c:pt>
                <c:pt idx="7213">
                  <c:v>2.9885921056294432E-5</c:v>
                </c:pt>
                <c:pt idx="7214">
                  <c:v>2.9852967169303214E-5</c:v>
                </c:pt>
                <c:pt idx="7215">
                  <c:v>2.9820052473490457E-5</c:v>
                </c:pt>
                <c:pt idx="7216">
                  <c:v>2.9787176863433673E-5</c:v>
                </c:pt>
                <c:pt idx="7217">
                  <c:v>2.9754340235137E-5</c:v>
                </c:pt>
                <c:pt idx="7218">
                  <c:v>2.9721542486001655E-5</c:v>
                </c:pt>
                <c:pt idx="7219">
                  <c:v>2.968878351479704E-5</c:v>
                </c:pt>
                <c:pt idx="7220">
                  <c:v>2.9656063221632463E-5</c:v>
                </c:pt>
                <c:pt idx="7221">
                  <c:v>2.962338150792948E-5</c:v>
                </c:pt>
                <c:pt idx="7222">
                  <c:v>2.9590738276394818E-5</c:v>
                </c:pt>
                <c:pt idx="7223">
                  <c:v>2.9558133430993895E-5</c:v>
                </c:pt>
                <c:pt idx="7224">
                  <c:v>2.9525566876924914E-5</c:v>
                </c:pt>
                <c:pt idx="7225">
                  <c:v>2.9493038520593501E-5</c:v>
                </c:pt>
                <c:pt idx="7226">
                  <c:v>2.9460548269587909E-5</c:v>
                </c:pt>
                <c:pt idx="7227">
                  <c:v>2.9428096032654739E-5</c:v>
                </c:pt>
                <c:pt idx="7228">
                  <c:v>2.93956817196752E-5</c:v>
                </c:pt>
                <c:pt idx="7229">
                  <c:v>2.9363305241641868E-5</c:v>
                </c:pt>
                <c:pt idx="7230">
                  <c:v>2.9330966510635955E-5</c:v>
                </c:pt>
                <c:pt idx="7231">
                  <c:v>2.9298665439805055E-5</c:v>
                </c:pt>
                <c:pt idx="7232">
                  <c:v>2.9266401943341387E-5</c:v>
                </c:pt>
                <c:pt idx="7233">
                  <c:v>2.9234175936460487E-5</c:v>
                </c:pt>
                <c:pt idx="7234">
                  <c:v>2.9201987335380368E-5</c:v>
                </c:pt>
                <c:pt idx="7235">
                  <c:v>2.9169836057301133E-5</c:v>
                </c:pt>
                <c:pt idx="7236">
                  <c:v>2.9137722020385011E-5</c:v>
                </c:pt>
                <c:pt idx="7237">
                  <c:v>2.9105645143736834E-5</c:v>
                </c:pt>
                <c:pt idx="7238">
                  <c:v>2.9073605347384925E-5</c:v>
                </c:pt>
                <c:pt idx="7239">
                  <c:v>2.9041602552262414E-5</c:v>
                </c:pt>
                <c:pt idx="7240">
                  <c:v>2.9009636680188923E-5</c:v>
                </c:pt>
                <c:pt idx="7241">
                  <c:v>2.8977707653852672E-5</c:v>
                </c:pt>
                <c:pt idx="7242">
                  <c:v>2.8945815396792958E-5</c:v>
                </c:pt>
                <c:pt idx="7243">
                  <c:v>2.8913959833383007E-5</c:v>
                </c:pt>
                <c:pt idx="7244">
                  <c:v>2.8882140888813202E-5</c:v>
                </c:pt>
                <c:pt idx="7245">
                  <c:v>2.8850358489074651E-5</c:v>
                </c:pt>
                <c:pt idx="7246">
                  <c:v>2.8818612560943126E-5</c:v>
                </c:pt>
                <c:pt idx="7247">
                  <c:v>2.8786903031963346E-5</c:v>
                </c:pt>
                <c:pt idx="7248">
                  <c:v>2.8755229830433583E-5</c:v>
                </c:pt>
                <c:pt idx="7249">
                  <c:v>2.8723592885390599E-5</c:v>
                </c:pt>
                <c:pt idx="7250">
                  <c:v>2.8691992126594916E-5</c:v>
                </c:pt>
                <c:pt idx="7251">
                  <c:v>2.8660427484516386E-5</c:v>
                </c:pt>
                <c:pt idx="7252">
                  <c:v>2.8628898890320082E-5</c:v>
                </c:pt>
                <c:pt idx="7253">
                  <c:v>2.8597406275852483E-5</c:v>
                </c:pt>
                <c:pt idx="7254">
                  <c:v>2.8565949573627955E-5</c:v>
                </c:pt>
                <c:pt idx="7255">
                  <c:v>2.8534528716815519E-5</c:v>
                </c:pt>
                <c:pt idx="7256">
                  <c:v>2.8503143639225905E-5</c:v>
                </c:pt>
                <c:pt idx="7257">
                  <c:v>2.8471794275298868E-5</c:v>
                </c:pt>
                <c:pt idx="7258">
                  <c:v>2.8440480560090807E-5</c:v>
                </c:pt>
                <c:pt idx="7259">
                  <c:v>2.8409202429262604E-5</c:v>
                </c:pt>
                <c:pt idx="7260">
                  <c:v>2.8377959819067754E-5</c:v>
                </c:pt>
                <c:pt idx="7261">
                  <c:v>2.8346752666340731E-5</c:v>
                </c:pt>
                <c:pt idx="7262">
                  <c:v>2.8315580908485617E-5</c:v>
                </c:pt>
                <c:pt idx="7263">
                  <c:v>2.8284444483464949E-5</c:v>
                </c:pt>
                <c:pt idx="7264">
                  <c:v>2.8253343329788833E-5</c:v>
                </c:pt>
                <c:pt idx="7265">
                  <c:v>2.8222277386504254E-5</c:v>
                </c:pt>
                <c:pt idx="7266">
                  <c:v>2.8191246593184645E-5</c:v>
                </c:pt>
                <c:pt idx="7267">
                  <c:v>2.8160250889919657E-5</c:v>
                </c:pt>
                <c:pt idx="7268">
                  <c:v>2.8129290217305162E-5</c:v>
                </c:pt>
                <c:pt idx="7269">
                  <c:v>2.8098364516433444E-5</c:v>
                </c:pt>
                <c:pt idx="7270">
                  <c:v>2.806747372888363E-5</c:v>
                </c:pt>
                <c:pt idx="7271">
                  <c:v>2.8036617796712287E-5</c:v>
                </c:pt>
                <c:pt idx="7272">
                  <c:v>2.8005796662444259E-5</c:v>
                </c:pt>
                <c:pt idx="7273">
                  <c:v>2.7975010269063651E-5</c:v>
                </c:pt>
                <c:pt idx="7274">
                  <c:v>2.794425856000505E-5</c:v>
                </c:pt>
                <c:pt idx="7275">
                  <c:v>2.79135414791449E-5</c:v>
                </c:pt>
                <c:pt idx="7276">
                  <c:v>2.7882858970793076E-5</c:v>
                </c:pt>
                <c:pt idx="7277">
                  <c:v>2.785221097968462E-5</c:v>
                </c:pt>
                <c:pt idx="7278">
                  <c:v>2.7821597450971671E-5</c:v>
                </c:pt>
                <c:pt idx="7279">
                  <c:v>2.7791018330215552E-5</c:v>
                </c:pt>
                <c:pt idx="7280">
                  <c:v>2.776047356337902E-5</c:v>
                </c:pt>
                <c:pt idx="7281">
                  <c:v>2.7729963096818701E-5</c:v>
                </c:pt>
                <c:pt idx="7282">
                  <c:v>2.7699486877277661E-5</c:v>
                </c:pt>
                <c:pt idx="7283">
                  <c:v>2.7669044851878141E-5</c:v>
                </c:pt>
                <c:pt idx="7284">
                  <c:v>2.7638636968114456E-5</c:v>
                </c:pt>
                <c:pt idx="7285">
                  <c:v>2.7608263173846021E-5</c:v>
                </c:pt>
                <c:pt idx="7286">
                  <c:v>2.7577923417290553E-5</c:v>
                </c:pt>
                <c:pt idx="7287">
                  <c:v>2.7547617626936867E-5</c:v>
                </c:pt>
                <c:pt idx="7288">
                  <c:v>2.7517345264142422E-5</c:v>
                </c:pt>
                <c:pt idx="7289">
                  <c:v>2.7487106291627311E-5</c:v>
                </c:pt>
                <c:pt idx="7290">
                  <c:v>2.7456900672154638E-5</c:v>
                </c:pt>
                <c:pt idx="7291">
                  <c:v>2.7426728368530445E-5</c:v>
                </c:pt>
                <c:pt idx="7292">
                  <c:v>2.7396589343603656E-5</c:v>
                </c:pt>
                <c:pt idx="7293">
                  <c:v>2.7366483560266036E-5</c:v>
                </c:pt>
                <c:pt idx="7294">
                  <c:v>2.7336410981452114E-5</c:v>
                </c:pt>
                <c:pt idx="7295">
                  <c:v>2.7306371570139162E-5</c:v>
                </c:pt>
                <c:pt idx="7296">
                  <c:v>2.7276365289347108E-5</c:v>
                </c:pt>
                <c:pt idx="7297">
                  <c:v>2.7246392102138501E-5</c:v>
                </c:pt>
                <c:pt idx="7298">
                  <c:v>2.7216451971618448E-5</c:v>
                </c:pt>
                <c:pt idx="7299">
                  <c:v>2.7186544860934566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49-41E4-9289-6C47EEE1D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2188656"/>
        <c:axId val="1612190976"/>
      </c:scatterChart>
      <c:valAx>
        <c:axId val="1612188656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190976"/>
        <c:crosses val="autoZero"/>
        <c:crossBetween val="midCat"/>
      </c:valAx>
      <c:valAx>
        <c:axId val="1612190976"/>
        <c:scaling>
          <c:orientation val="minMax"/>
          <c:max val="1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2188656"/>
        <c:crosses val="autoZero"/>
        <c:crossBetween val="midCat"/>
        <c:majorUnit val="0.2"/>
        <c:minorUnit val="0.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sh</a:t>
            </a:r>
            <a:r>
              <a:rPr lang="en-US" baseline="0"/>
              <a:t> mass (g)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I$8</c:f>
              <c:strCache>
                <c:ptCount val="1"/>
                <c:pt idx="0">
                  <c:v>Structure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7508</c:f>
              <c:numCache>
                <c:formatCode>General</c:formatCode>
                <c:ptCount val="75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I$8:$I$7507</c:f>
              <c:numCache>
                <c:formatCode>General</c:formatCode>
                <c:ptCount val="7500"/>
                <c:pt idx="0">
                  <c:v>0</c:v>
                </c:pt>
                <c:pt idx="1">
                  <c:v>0.70530007770497094</c:v>
                </c:pt>
                <c:pt idx="2">
                  <c:v>0.73553576678711541</c:v>
                </c:pt>
                <c:pt idx="3">
                  <c:v>0.76641421859651959</c:v>
                </c:pt>
                <c:pt idx="4">
                  <c:v>0.79813088500279306</c:v>
                </c:pt>
                <c:pt idx="5">
                  <c:v>0.83069599092469326</c:v>
                </c:pt>
                <c:pt idx="6">
                  <c:v>0.86411971518925912</c:v>
                </c:pt>
                <c:pt idx="7">
                  <c:v>0.89841219050181276</c:v>
                </c:pt>
                <c:pt idx="8">
                  <c:v>0.93358350342151997</c:v>
                </c:pt>
                <c:pt idx="9">
                  <c:v>0.9696436943422676</c:v>
                </c:pt>
                <c:pt idx="10">
                  <c:v>1.0066027574786316</c:v>
                </c:pt>
                <c:pt idx="11">
                  <c:v>1.0444706408567204</c:v>
                </c:pt>
                <c:pt idx="12">
                  <c:v>1.0832572463096923</c:v>
                </c:pt>
                <c:pt idx="13">
                  <c:v>1.1229724294777557</c:v>
                </c:pt>
                <c:pt idx="14">
                  <c:v>1.1636259998124698</c:v>
                </c:pt>
                <c:pt idx="15">
                  <c:v>1.2052277205851778</c:v>
                </c:pt>
                <c:pt idx="16">
                  <c:v>1.2477873088994078</c:v>
                </c:pt>
                <c:pt idx="17">
                  <c:v>1.2913144357070887</c:v>
                </c:pt>
                <c:pt idx="18">
                  <c:v>1.3358187258284369</c:v>
                </c:pt>
                <c:pt idx="19">
                  <c:v>1.3813097579753739</c:v>
                </c:pt>
                <c:pt idx="20">
                  <c:v>1.4277970647783442</c:v>
                </c:pt>
                <c:pt idx="21">
                  <c:v>1.4752901328164088</c:v>
                </c:pt>
                <c:pt idx="22">
                  <c:v>1.5237984026504954</c:v>
                </c:pt>
                <c:pt idx="23">
                  <c:v>1.5733312688596941</c:v>
                </c:pt>
                <c:pt idx="24">
                  <c:v>1.6238980800804874</c:v>
                </c:pt>
                <c:pt idx="25">
                  <c:v>1.6755081390488165</c:v>
                </c:pt>
                <c:pt idx="26">
                  <c:v>1.7281707026448831</c:v>
                </c:pt>
                <c:pt idx="27">
                  <c:v>1.7818949819405949</c:v>
                </c:pt>
                <c:pt idx="28">
                  <c:v>1.8366901422495658</c:v>
                </c:pt>
                <c:pt idx="29">
                  <c:v>1.8925653031795848</c:v>
                </c:pt>
                <c:pt idx="30">
                  <c:v>1.9495295386874743</c:v>
                </c:pt>
                <c:pt idx="31">
                  <c:v>2.0075918771362584</c:v>
                </c:pt>
                <c:pt idx="32">
                  <c:v>2.0667613013545694</c:v>
                </c:pt>
                <c:pt idx="33">
                  <c:v>2.1270467486982163</c:v>
                </c:pt>
                <c:pt idx="34">
                  <c:v>2.1884571111138542</c:v>
                </c:pt>
                <c:pt idx="35">
                  <c:v>2.2510012352046842</c:v>
                </c:pt>
                <c:pt idx="36">
                  <c:v>2.3146879222981225</c:v>
                </c:pt>
                <c:pt idx="37">
                  <c:v>2.3795259285153794</c:v>
                </c:pt>
                <c:pt idx="38">
                  <c:v>2.4455239648428906</c:v>
                </c:pt>
                <c:pt idx="39">
                  <c:v>2.5126906972055449</c:v>
                </c:pt>
                <c:pt idx="40">
                  <c:v>2.5810347465416559</c:v>
                </c:pt>
                <c:pt idx="41">
                  <c:v>2.6505646888796233</c:v>
                </c:pt>
                <c:pt idx="42">
                  <c:v>2.7212890554162414</c:v>
                </c:pt>
                <c:pt idx="43">
                  <c:v>2.7932163325966028</c:v>
                </c:pt>
                <c:pt idx="44">
                  <c:v>2.8663549621955484</c:v>
                </c:pt>
                <c:pt idx="45">
                  <c:v>2.940713341400631</c:v>
                </c:pt>
                <c:pt idx="46">
                  <c:v>3.0162998228965376</c:v>
                </c:pt>
                <c:pt idx="47">
                  <c:v>3.093122714950939</c:v>
                </c:pt>
                <c:pt idx="48">
                  <c:v>3.1711902815017221</c:v>
                </c:pt>
                <c:pt idx="49">
                  <c:v>3.2505107422455701</c:v>
                </c:pt>
                <c:pt idx="50">
                  <c:v>3.3310922727278522</c:v>
                </c:pt>
                <c:pt idx="51">
                  <c:v>3.4129430044337892</c:v>
                </c:pt>
                <c:pt idx="52">
                  <c:v>3.4960710248808593</c:v>
                </c:pt>
                <c:pt idx="53">
                  <c:v>3.5804843777124118</c:v>
                </c:pt>
                <c:pt idx="54">
                  <c:v>3.6661910627924579</c:v>
                </c:pt>
                <c:pt idx="55">
                  <c:v>3.7531990363016048</c:v>
                </c:pt>
                <c:pt idx="56">
                  <c:v>3.8415162108341088</c:v>
                </c:pt>
                <c:pt idx="57">
                  <c:v>3.9311504554960122</c:v>
                </c:pt>
                <c:pt idx="58">
                  <c:v>4.0221095960043405</c:v>
                </c:pt>
                <c:pt idx="59">
                  <c:v>4.1144014147873298</c:v>
                </c:pt>
                <c:pt idx="60">
                  <c:v>4.2080336510856631</c:v>
                </c:pt>
                <c:pt idx="61">
                  <c:v>4.3030140010546836</c:v>
                </c:pt>
                <c:pt idx="62">
                  <c:v>4.3993501178675647</c:v>
                </c:pt>
                <c:pt idx="63">
                  <c:v>4.4970496118194117</c:v>
                </c:pt>
                <c:pt idx="64">
                  <c:v>4.5961200504322726</c:v>
                </c:pt>
                <c:pt idx="65">
                  <c:v>4.6965689585610333</c:v>
                </c:pt>
                <c:pt idx="66">
                  <c:v>4.7984038185001783</c:v>
                </c:pt>
                <c:pt idx="67">
                  <c:v>4.9016320700913933</c:v>
                </c:pt>
                <c:pt idx="68">
                  <c:v>5.006261110831991</c:v>
                </c:pt>
                <c:pt idx="69">
                  <c:v>5.1122982959841377</c:v>
                </c:pt>
                <c:pt idx="70">
                  <c:v>5.2197509386848635</c:v>
                </c:pt>
                <c:pt idx="71">
                  <c:v>5.3286263100568343</c:v>
                </c:pt>
                <c:pt idx="72">
                  <c:v>5.4389316393198701</c:v>
                </c:pt>
                <c:pt idx="73">
                  <c:v>5.5506741139031908</c:v>
                </c:pt>
                <c:pt idx="74">
                  <c:v>5.6638608795583698</c:v>
                </c:pt>
                <c:pt idx="75">
                  <c:v>5.7784990404729815</c:v>
                </c:pt>
                <c:pt idx="76">
                  <c:v>5.8945956593849234</c:v>
                </c:pt>
                <c:pt idx="77">
                  <c:v>6.0121577576973975</c:v>
                </c:pt>
                <c:pt idx="78">
                  <c:v>6.1311923155945349</c:v>
                </c:pt>
                <c:pt idx="79">
                  <c:v>6.2517062721576515</c:v>
                </c:pt>
                <c:pt idx="80">
                  <c:v>6.3737065254821106</c:v>
                </c:pt>
                <c:pt idx="81">
                  <c:v>6.4971999327947909</c:v>
                </c:pt>
                <c:pt idx="82">
                  <c:v>6.6221933105721327</c:v>
                </c:pt>
                <c:pt idx="83">
                  <c:v>6.7486934346587573</c:v>
                </c:pt>
                <c:pt idx="84">
                  <c:v>6.8767070403866386</c:v>
                </c:pt>
                <c:pt idx="85">
                  <c:v>7.0062408226948243</c:v>
                </c:pt>
                <c:pt idx="86">
                  <c:v>7.1373014362496789</c:v>
                </c:pt>
                <c:pt idx="87">
                  <c:v>7.2698954955656472</c:v>
                </c:pt>
                <c:pt idx="88">
                  <c:v>7.4040295751265228</c:v>
                </c:pt>
                <c:pt idx="89">
                  <c:v>7.5397102095072048</c:v>
                </c:pt>
                <c:pt idx="90">
                  <c:v>7.6769438934959382</c:v>
                </c:pt>
                <c:pt idx="91">
                  <c:v>7.8157370822170202</c:v>
                </c:pt>
                <c:pt idx="92">
                  <c:v>7.9560961912539652</c:v>
                </c:pt>
                <c:pt idx="93">
                  <c:v>8.0980275967731092</c:v>
                </c:pt>
                <c:pt idx="94">
                  <c:v>8.2415376356476564</c:v>
                </c:pt>
                <c:pt idx="95">
                  <c:v>8.3866326055821432</c:v>
                </c:pt>
                <c:pt idx="96">
                  <c:v>8.5333187652373166</c:v>
                </c:pt>
                <c:pt idx="97">
                  <c:v>8.6816023343554125</c:v>
                </c:pt>
                <c:pt idx="98">
                  <c:v>8.8314894938858348</c:v>
                </c:pt>
                <c:pt idx="99">
                  <c:v>8.9829863861112038</c:v>
                </c:pt>
                <c:pt idx="100">
                  <c:v>9.1360991147737831</c:v>
                </c:pt>
                <c:pt idx="101">
                  <c:v>9.2908337452022725</c:v>
                </c:pt>
                <c:pt idx="102">
                  <c:v>9.4471963044389415</c:v>
                </c:pt>
                <c:pt idx="103">
                  <c:v>9.6051927813671245</c:v>
                </c:pt>
                <c:pt idx="104">
                  <c:v>9.7648291268390341</c:v>
                </c:pt>
                <c:pt idx="105">
                  <c:v>9.9261112538039029</c:v>
                </c:pt>
                <c:pt idx="106">
                  <c:v>10.089045037436453</c:v>
                </c:pt>
                <c:pt idx="107">
                  <c:v>10.253636315265654</c:v>
                </c:pt>
                <c:pt idx="108">
                  <c:v>10.419890887303799</c:v>
                </c:pt>
                <c:pt idx="109">
                  <c:v>10.587814516175863</c:v>
                </c:pt>
                <c:pt idx="110">
                  <c:v>10.757412927249137</c:v>
                </c:pt>
                <c:pt idx="111">
                  <c:v>10.928691808763148</c:v>
                </c:pt>
                <c:pt idx="112">
                  <c:v>11.10165681195984</c:v>
                </c:pt>
                <c:pt idx="113">
                  <c:v>11.276313551214011</c:v>
                </c:pt>
                <c:pt idx="114">
                  <c:v>11.452667604164008</c:v>
                </c:pt>
                <c:pt idx="115">
                  <c:v>11.630724511842653</c:v>
                </c:pt>
                <c:pt idx="116">
                  <c:v>11.810489778808416</c:v>
                </c:pt>
                <c:pt idx="117">
                  <c:v>11.991968873276809</c:v>
                </c:pt>
                <c:pt idx="118">
                  <c:v>12.175167227252002</c:v>
                </c:pt>
                <c:pt idx="119">
                  <c:v>12.360090236658653</c:v>
                </c:pt>
                <c:pt idx="120">
                  <c:v>12.546743261473944</c:v>
                </c:pt>
                <c:pt idx="121">
                  <c:v>12.735131625859815</c:v>
                </c:pt>
                <c:pt idx="122">
                  <c:v>12.925260618295388</c:v>
                </c:pt>
                <c:pt idx="123">
                  <c:v>13.117135491709588</c:v>
                </c:pt>
                <c:pt idx="124">
                  <c:v>13.310761463613922</c:v>
                </c:pt>
                <c:pt idx="125">
                  <c:v>13.506143716235449</c:v>
                </c:pt>
                <c:pt idx="126">
                  <c:v>13.703287396649907</c:v>
                </c:pt>
                <c:pt idx="127">
                  <c:v>13.902197616914995</c:v>
                </c:pt>
                <c:pt idx="128">
                  <c:v>14.102879454203819</c:v>
                </c:pt>
                <c:pt idx="129">
                  <c:v>14.305337950938469</c:v>
                </c:pt>
                <c:pt idx="130">
                  <c:v>14.509578114923753</c:v>
                </c:pt>
                <c:pt idx="131">
                  <c:v>14.715604919481047</c:v>
                </c:pt>
                <c:pt idx="132">
                  <c:v>14.923423303582286</c:v>
                </c:pt>
                <c:pt idx="133">
                  <c:v>15.133038171984071</c:v>
                </c:pt>
                <c:pt idx="134">
                  <c:v>15.34445439536189</c:v>
                </c:pt>
                <c:pt idx="135">
                  <c:v>15.557676810444454</c:v>
                </c:pt>
                <c:pt idx="136">
                  <c:v>15.772710220148131</c:v>
                </c:pt>
                <c:pt idx="137">
                  <c:v>15.989559393711485</c:v>
                </c:pt>
                <c:pt idx="138">
                  <c:v>16.208229066829897</c:v>
                </c:pt>
                <c:pt idx="139">
                  <c:v>16.428723941790288</c:v>
                </c:pt>
                <c:pt idx="140">
                  <c:v>16.651048687605904</c:v>
                </c:pt>
                <c:pt idx="141">
                  <c:v>16.875207940151199</c:v>
                </c:pt>
                <c:pt idx="142">
                  <c:v>17.10120630229677</c:v>
                </c:pt>
                <c:pt idx="143">
                  <c:v>17.329048344044363</c:v>
                </c:pt>
                <c:pt idx="144">
                  <c:v>17.558738602661936</c:v>
                </c:pt>
                <c:pt idx="145">
                  <c:v>17.790281582818796</c:v>
                </c:pt>
                <c:pt idx="146">
                  <c:v>18.023681756720752</c:v>
                </c:pt>
                <c:pt idx="147">
                  <c:v>18.258943564245335</c:v>
                </c:pt>
                <c:pt idx="148">
                  <c:v>18.496071413077054</c:v>
                </c:pt>
                <c:pt idx="149">
                  <c:v>18.735069678842677</c:v>
                </c:pt>
                <c:pt idx="150">
                  <c:v>18.975942705246556</c:v>
                </c:pt>
                <c:pt idx="151">
                  <c:v>19.218694804205953</c:v>
                </c:pt>
                <c:pt idx="152">
                  <c:v>19.463330255986406</c:v>
                </c:pt>
                <c:pt idx="153">
                  <c:v>19.70985330933711</c:v>
                </c:pt>
                <c:pt idx="154">
                  <c:v>19.958268181626284</c:v>
                </c:pt>
                <c:pt idx="155">
                  <c:v>20.208579058976571</c:v>
                </c:pt>
                <c:pt idx="156">
                  <c:v>20.460790096400416</c:v>
                </c:pt>
                <c:pt idx="157">
                  <c:v>20.714905417935448</c:v>
                </c:pt>
                <c:pt idx="158">
                  <c:v>20.970929116779864</c:v>
                </c:pt>
                <c:pt idx="159">
                  <c:v>21.228865255427767</c:v>
                </c:pt>
                <c:pt idx="160">
                  <c:v>21.488717865804528</c:v>
                </c:pt>
                <c:pt idx="161">
                  <c:v>21.750490949402085</c:v>
                </c:pt>
                <c:pt idx="162">
                  <c:v>22.014188477414244</c:v>
                </c:pt>
                <c:pt idx="163">
                  <c:v>22.27981439087193</c:v>
                </c:pt>
                <c:pt idx="164">
                  <c:v>22.547372600778406</c:v>
                </c:pt>
                <c:pt idx="165">
                  <c:v>22.81686698824446</c:v>
                </c:pt>
                <c:pt idx="166">
                  <c:v>23.08830140462354</c:v>
                </c:pt>
                <c:pt idx="167">
                  <c:v>23.361679671646829</c:v>
                </c:pt>
                <c:pt idx="168">
                  <c:v>23.637005581558292</c:v>
                </c:pt>
                <c:pt idx="169">
                  <c:v>23.914282897249638</c:v>
                </c:pt>
                <c:pt idx="170">
                  <c:v>24.193515352395242</c:v>
                </c:pt>
                <c:pt idx="171">
                  <c:v>24.474706651586985</c:v>
                </c:pt>
                <c:pt idx="172">
                  <c:v>24.757860470469033</c:v>
                </c:pt>
                <c:pt idx="173">
                  <c:v>25.042980455872545</c:v>
                </c:pt>
                <c:pt idx="174">
                  <c:v>25.330070225950283</c:v>
                </c:pt>
                <c:pt idx="175">
                  <c:v>25.619133370311175</c:v>
                </c:pt>
                <c:pt idx="176">
                  <c:v>25.910173450154748</c:v>
                </c:pt>
                <c:pt idx="177">
                  <c:v>26.203193998405506</c:v>
                </c:pt>
                <c:pt idx="178">
                  <c:v>26.498198519847207</c:v>
                </c:pt>
                <c:pt idx="179">
                  <c:v>26.795190491257028</c:v>
                </c:pt>
                <c:pt idx="180">
                  <c:v>27.094173361539639</c:v>
                </c:pt>
                <c:pt idx="181">
                  <c:v>27.395150551861171</c:v>
                </c:pt>
                <c:pt idx="182">
                  <c:v>27.698125455783075</c:v>
                </c:pt>
                <c:pt idx="183">
                  <c:v>28.003101439395866</c:v>
                </c:pt>
                <c:pt idx="184">
                  <c:v>28.31008184145275</c:v>
                </c:pt>
                <c:pt idx="185">
                  <c:v>28.619069973503134</c:v>
                </c:pt>
                <c:pt idx="186">
                  <c:v>28.930069120026008</c:v>
                </c:pt>
                <c:pt idx="187">
                  <c:v>29.243082538563208</c:v>
                </c:pt>
                <c:pt idx="188">
                  <c:v>29.558113459852528</c:v>
                </c:pt>
                <c:pt idx="189">
                  <c:v>29.87516508796072</c:v>
                </c:pt>
                <c:pt idx="190">
                  <c:v>30.19424060041635</c:v>
                </c:pt>
                <c:pt idx="191">
                  <c:v>30.515343148342495</c:v>
                </c:pt>
                <c:pt idx="192">
                  <c:v>30.838475856589319</c:v>
                </c:pt>
                <c:pt idx="193">
                  <c:v>31.163641823866492</c:v>
                </c:pt>
                <c:pt idx="194">
                  <c:v>31.490844122875441</c:v>
                </c:pt>
                <c:pt idx="195">
                  <c:v>31.820085800441475</c:v>
                </c:pt>
                <c:pt idx="196">
                  <c:v>32.15136987764572</c:v>
                </c:pt>
                <c:pt idx="197">
                  <c:v>32.484699349956919</c:v>
                </c:pt>
                <c:pt idx="198">
                  <c:v>32.820077187363054</c:v>
                </c:pt>
                <c:pt idx="199">
                  <c:v>33.157506334502791</c:v>
                </c:pt>
                <c:pt idx="200">
                  <c:v>33.496989710796761</c:v>
                </c:pt>
                <c:pt idx="201">
                  <c:v>33.838530210578682</c:v>
                </c:pt>
                <c:pt idx="202">
                  <c:v>34.182130703226271</c:v>
                </c:pt>
                <c:pt idx="203">
                  <c:v>34.527794033292004</c:v>
                </c:pt>
                <c:pt idx="204">
                  <c:v>34.875523020633658</c:v>
                </c:pt>
                <c:pt idx="205">
                  <c:v>35.225320460544708</c:v>
                </c:pt>
                <c:pt idx="206">
                  <c:v>35.577189123884494</c:v>
                </c:pt>
                <c:pt idx="207">
                  <c:v>35.931131757208213</c:v>
                </c:pt>
                <c:pt idx="208">
                  <c:v>36.287151082896706</c:v>
                </c:pt>
                <c:pt idx="209">
                  <c:v>36.645249799286063</c:v>
                </c:pt>
                <c:pt idx="210">
                  <c:v>37.005430580796997</c:v>
                </c:pt>
                <c:pt idx="211">
                  <c:v>37.367696078064036</c:v>
                </c:pt>
                <c:pt idx="212">
                  <c:v>37.732048918064486</c:v>
                </c:pt>
                <c:pt idx="213">
                  <c:v>38.098491704247202</c:v>
                </c:pt>
                <c:pt idx="214">
                  <c:v>38.467027016661113</c:v>
                </c:pt>
                <c:pt idx="215">
                  <c:v>38.837657412083587</c:v>
                </c:pt>
                <c:pt idx="216">
                  <c:v>39.210385424148498</c:v>
                </c:pt>
                <c:pt idx="217">
                  <c:v>39.585213563474142</c:v>
                </c:pt>
                <c:pt idx="218">
                  <c:v>39.962144317790866</c:v>
                </c:pt>
                <c:pt idx="219">
                  <c:v>40.341180152068517</c:v>
                </c:pt>
                <c:pt idx="220">
                  <c:v>40.722323508643626</c:v>
                </c:pt>
                <c:pt idx="221">
                  <c:v>41.105576807346388</c:v>
                </c:pt>
                <c:pt idx="222">
                  <c:v>41.490942445627361</c:v>
                </c:pt>
                <c:pt idx="223">
                  <c:v>41.878422798683971</c:v>
                </c:pt>
                <c:pt idx="224">
                  <c:v>42.268020219586731</c:v>
                </c:pt>
                <c:pt idx="225">
                  <c:v>42.659737039405272</c:v>
                </c:pt>
                <c:pt idx="226">
                  <c:v>43.05357556733405</c:v>
                </c:pt>
                <c:pt idx="227">
                  <c:v>43.449538090817882</c:v>
                </c:pt>
                <c:pt idx="228">
                  <c:v>43.847626875677165</c:v>
                </c:pt>
                <c:pt idx="229">
                  <c:v>44.247844166232873</c:v>
                </c:pt>
                <c:pt idx="230">
                  <c:v>44.65019218543128</c:v>
                </c:pt>
                <c:pt idx="231">
                  <c:v>45.054673134968453</c:v>
                </c:pt>
                <c:pt idx="232">
                  <c:v>45.461289195414437</c:v>
                </c:pt>
                <c:pt idx="233">
                  <c:v>45.870042526337194</c:v>
                </c:pt>
                <c:pt idx="234">
                  <c:v>46.280935266426297</c:v>
                </c:pt>
                <c:pt idx="235">
                  <c:v>46.693969533616304</c:v>
                </c:pt>
                <c:pt idx="236">
                  <c:v>47.109147425209919</c:v>
                </c:pt>
                <c:pt idx="237">
                  <c:v>47.526471018000819</c:v>
                </c:pt>
                <c:pt idx="238">
                  <c:v>47.945942368396238</c:v>
                </c:pt>
                <c:pt idx="239">
                  <c:v>48.367563512539284</c:v>
                </c:pt>
                <c:pt idx="240">
                  <c:v>48.79133646643092</c:v>
                </c:pt>
                <c:pt idx="241">
                  <c:v>49.217263226051706</c:v>
                </c:pt>
                <c:pt idx="242">
                  <c:v>49.645345767483263</c:v>
                </c:pt>
                <c:pt idx="243">
                  <c:v>50.07558604702939</c:v>
                </c:pt>
                <c:pt idx="244">
                  <c:v>50.507986001336953</c:v>
                </c:pt>
                <c:pt idx="245">
                  <c:v>50.942547547516455</c:v>
                </c:pt>
                <c:pt idx="246">
                  <c:v>51.379272583262285</c:v>
                </c:pt>
                <c:pt idx="247">
                  <c:v>51.818162986972709</c:v>
                </c:pt>
                <c:pt idx="248">
                  <c:v>52.259220617869552</c:v>
                </c:pt>
                <c:pt idx="249">
                  <c:v>52.702447316117564</c:v>
                </c:pt>
                <c:pt idx="250">
                  <c:v>53.147844902943483</c:v>
                </c:pt>
                <c:pt idx="251">
                  <c:v>53.595415180754799</c:v>
                </c:pt>
                <c:pt idx="252">
                  <c:v>54.045159933258226</c:v>
                </c:pt>
                <c:pt idx="253">
                  <c:v>54.497080925577826</c:v>
                </c:pt>
                <c:pt idx="254">
                  <c:v>54.951179904372843</c:v>
                </c:pt>
                <c:pt idx="255">
                  <c:v>55.407458597955241</c:v>
                </c:pt>
                <c:pt idx="256">
                  <c:v>55.865918716406888</c:v>
                </c:pt>
                <c:pt idx="257">
                  <c:v>56.326561951696419</c:v>
                </c:pt>
                <c:pt idx="258">
                  <c:v>56.789389977795857</c:v>
                </c:pt>
                <c:pt idx="259">
                  <c:v>57.254404450796791</c:v>
                </c:pt>
                <c:pt idx="260">
                  <c:v>57.72160700902635</c:v>
                </c:pt>
                <c:pt idx="261">
                  <c:v>58.190999273162738</c:v>
                </c:pt>
                <c:pt idx="262">
                  <c:v>58.662582846350539</c:v>
                </c:pt>
                <c:pt idx="263">
                  <c:v>59.136359314315648</c:v>
                </c:pt>
                <c:pt idx="264">
                  <c:v>59.61233024547986</c:v>
                </c:pt>
                <c:pt idx="265">
                  <c:v>60.090497191075137</c:v>
                </c:pt>
                <c:pt idx="266">
                  <c:v>60.570861685257569</c:v>
                </c:pt>
                <c:pt idx="267">
                  <c:v>61.05342524522095</c:v>
                </c:pt>
                <c:pt idx="268">
                  <c:v>61.538189371310061</c:v>
                </c:pt>
                <c:pt idx="269">
                  <c:v>62.025155547133579</c:v>
                </c:pt>
                <c:pt idx="270">
                  <c:v>62.51432523967663</c:v>
                </c:pt>
                <c:pt idx="271">
                  <c:v>63.005699899413095</c:v>
                </c:pt>
                <c:pt idx="272">
                  <c:v>63.499280960417444</c:v>
                </c:pt>
                <c:pt idx="273">
                  <c:v>63.99506984047629</c:v>
                </c:pt>
                <c:pt idx="274">
                  <c:v>64.493067941199627</c:v>
                </c:pt>
                <c:pt idx="275">
                  <c:v>64.993276648131626</c:v>
                </c:pt>
                <c:pt idx="276">
                  <c:v>65.495697330861162</c:v>
                </c:pt>
                <c:pt idx="277">
                  <c:v>66.000331343131975</c:v>
                </c:pt>
                <c:pt idx="278">
                  <c:v>66.507180022952426</c:v>
                </c:pt>
                <c:pt idx="279">
                  <c:v>67.016244692704944</c:v>
                </c:pt>
                <c:pt idx="280">
                  <c:v>67.52752665925513</c:v>
                </c:pt>
                <c:pt idx="281">
                  <c:v>68.041027214060463</c:v>
                </c:pt>
                <c:pt idx="282">
                  <c:v>68.556747633278633</c:v>
                </c:pt>
                <c:pt idx="283">
                  <c:v>69.074689177875584</c:v>
                </c:pt>
                <c:pt idx="284">
                  <c:v>69.594853093733136</c:v>
                </c:pt>
                <c:pt idx="285">
                  <c:v>70.117240611756245</c:v>
                </c:pt>
                <c:pt idx="286">
                  <c:v>70.641852947979942</c:v>
                </c:pt>
                <c:pt idx="287">
                  <c:v>71.168691303675857</c:v>
                </c:pt>
                <c:pt idx="288">
                  <c:v>71.697756865458373</c:v>
                </c:pt>
                <c:pt idx="289">
                  <c:v>72.229050805390457</c:v>
                </c:pt>
                <c:pt idx="290">
                  <c:v>72.762574281089115</c:v>
                </c:pt>
                <c:pt idx="291">
                  <c:v>73.298328435830399</c:v>
                </c:pt>
                <c:pt idx="292">
                  <c:v>73.836314398654139</c:v>
                </c:pt>
                <c:pt idx="293">
                  <c:v>74.376533284468266</c:v>
                </c:pt>
                <c:pt idx="294">
                  <c:v>74.918986194152708</c:v>
                </c:pt>
                <c:pt idx="295">
                  <c:v>75.463674214663016</c:v>
                </c:pt>
                <c:pt idx="296">
                  <c:v>76.010598419133487</c:v>
                </c:pt>
                <c:pt idx="297">
                  <c:v>76.559759866980031</c:v>
                </c:pt>
                <c:pt idx="298">
                  <c:v>77.11115960400258</c:v>
                </c:pt>
                <c:pt idx="299">
                  <c:v>77.664798662487101</c:v>
                </c:pt>
                <c:pt idx="300">
                  <c:v>78.220678061307339</c:v>
                </c:pt>
                <c:pt idx="301">
                  <c:v>78.778798806026032</c:v>
                </c:pt>
                <c:pt idx="302">
                  <c:v>79.339161888995832</c:v>
                </c:pt>
                <c:pt idx="303">
                  <c:v>79.901768289459852</c:v>
                </c:pt>
                <c:pt idx="304">
                  <c:v>80.466618973651748</c:v>
                </c:pt>
                <c:pt idx="305">
                  <c:v>81.033714894895496</c:v>
                </c:pt>
                <c:pt idx="306">
                  <c:v>81.603056993704755</c:v>
                </c:pt>
                <c:pt idx="307">
                  <c:v>82.174646197881771</c:v>
                </c:pt>
                <c:pt idx="308">
                  <c:v>82.748483422616047</c:v>
                </c:pt>
                <c:pt idx="309">
                  <c:v>83.324569570582469</c:v>
                </c:pt>
                <c:pt idx="310">
                  <c:v>83.9029055320391</c:v>
                </c:pt>
                <c:pt idx="311">
                  <c:v>84.483492184924643</c:v>
                </c:pt>
                <c:pt idx="312">
                  <c:v>85.066330394955372</c:v>
                </c:pt>
                <c:pt idx="313">
                  <c:v>85.651421015721823</c:v>
                </c:pt>
                <c:pt idx="314">
                  <c:v>86.238764888784942</c:v>
                </c:pt>
                <c:pt idx="315">
                  <c:v>86.828362843771998</c:v>
                </c:pt>
                <c:pt idx="316">
                  <c:v>87.420215698471964</c:v>
                </c:pt>
                <c:pt idx="317">
                  <c:v>88.014324258930543</c:v>
                </c:pt>
                <c:pt idx="318">
                  <c:v>88.610689319544832</c:v>
                </c:pt>
                <c:pt idx="319">
                  <c:v>89.209311663157578</c:v>
                </c:pt>
                <c:pt idx="320">
                  <c:v>89.810192061150985</c:v>
                </c:pt>
                <c:pt idx="321">
                  <c:v>90.413331273540152</c:v>
                </c:pt>
                <c:pt idx="322">
                  <c:v>91.018730049066164</c:v>
                </c:pt>
                <c:pt idx="323">
                  <c:v>91.626389125288682</c:v>
                </c:pt>
                <c:pt idx="324">
                  <c:v>92.236309228678209</c:v>
                </c:pt>
                <c:pt idx="325">
                  <c:v>92.848491074707923</c:v>
                </c:pt>
                <c:pt idx="326">
                  <c:v>93.462935367945121</c:v>
                </c:pt>
                <c:pt idx="327">
                  <c:v>94.079642802142246</c:v>
                </c:pt>
                <c:pt idx="328">
                  <c:v>94.698614060327515</c:v>
                </c:pt>
                <c:pt idx="329">
                  <c:v>95.31984981489515</c:v>
                </c:pt>
                <c:pt idx="330">
                  <c:v>95.94335072769519</c:v>
                </c:pt>
                <c:pt idx="331">
                  <c:v>96.56911745012296</c:v>
                </c:pt>
                <c:pt idx="332">
                  <c:v>97.197150623207989</c:v>
                </c:pt>
                <c:pt idx="333">
                  <c:v>97.827450877702688</c:v>
                </c:pt>
                <c:pt idx="334">
                  <c:v>98.46001883417054</c:v>
                </c:pt>
                <c:pt idx="335">
                  <c:v>99.094855103073883</c:v>
                </c:pt>
                <c:pt idx="336">
                  <c:v>99.731960284861302</c:v>
                </c:pt>
                <c:pt idx="337">
                  <c:v>100.37133497005459</c:v>
                </c:pt>
                <c:pt idx="338">
                  <c:v>101.01297973933536</c:v>
                </c:pt>
                <c:pt idx="339">
                  <c:v>101.65689516363116</c:v>
                </c:pt>
                <c:pt idx="340">
                  <c:v>102.30308180420128</c:v>
                </c:pt>
                <c:pt idx="341">
                  <c:v>102.95154021272209</c:v>
                </c:pt>
                <c:pt idx="342">
                  <c:v>103.60227093137192</c:v>
                </c:pt>
                <c:pt idx="343">
                  <c:v>104.25527449291566</c:v>
                </c:pt>
                <c:pt idx="344">
                  <c:v>104.91055142078888</c:v>
                </c:pt>
                <c:pt idx="345">
                  <c:v>105.56810222918148</c:v>
                </c:pt>
                <c:pt idx="346">
                  <c:v>106.22792742312105</c:v>
                </c:pt>
                <c:pt idx="347">
                  <c:v>106.89002749855572</c:v>
                </c:pt>
                <c:pt idx="348">
                  <c:v>107.55440294243672</c:v>
                </c:pt>
                <c:pt idx="349">
                  <c:v>108.22105423280036</c:v>
                </c:pt>
                <c:pt idx="350">
                  <c:v>108.88998183884971</c:v>
                </c:pt>
                <c:pt idx="351">
                  <c:v>109.5611862210359</c:v>
                </c:pt>
                <c:pt idx="352">
                  <c:v>110.23466783113891</c:v>
                </c:pt>
                <c:pt idx="353">
                  <c:v>110.91042711234805</c:v>
                </c:pt>
                <c:pt idx="354">
                  <c:v>111.58846449934194</c:v>
                </c:pt>
                <c:pt idx="355">
                  <c:v>112.26878041836811</c:v>
                </c:pt>
                <c:pt idx="356">
                  <c:v>112.95137528732226</c:v>
                </c:pt>
                <c:pt idx="357">
                  <c:v>113.63624951582696</c:v>
                </c:pt>
                <c:pt idx="358">
                  <c:v>114.32340350531014</c:v>
                </c:pt>
                <c:pt idx="359">
                  <c:v>115.0128376490829</c:v>
                </c:pt>
                <c:pt idx="360">
                  <c:v>115.70455233241722</c:v>
                </c:pt>
                <c:pt idx="361">
                  <c:v>116.39854793262306</c:v>
                </c:pt>
                <c:pt idx="362">
                  <c:v>117.09482481912499</c:v>
                </c:pt>
                <c:pt idx="363">
                  <c:v>117.7933833535387</c:v>
                </c:pt>
                <c:pt idx="364">
                  <c:v>118.49422388974673</c:v>
                </c:pt>
                <c:pt idx="365">
                  <c:v>119.1973467739741</c:v>
                </c:pt>
                <c:pt idx="366">
                  <c:v>119.90275234486337</c:v>
                </c:pt>
                <c:pt idx="367">
                  <c:v>120.61044093354927</c:v>
                </c:pt>
                <c:pt idx="368">
                  <c:v>121.32041286373305</c:v>
                </c:pt>
                <c:pt idx="369">
                  <c:v>122.03266845175629</c:v>
                </c:pt>
                <c:pt idx="370">
                  <c:v>122.7472080066744</c:v>
                </c:pt>
                <c:pt idx="371">
                  <c:v>123.4640318303296</c:v>
                </c:pt>
                <c:pt idx="372">
                  <c:v>124.18314021742364</c:v>
                </c:pt>
                <c:pt idx="373">
                  <c:v>124.90453345558994</c:v>
                </c:pt>
                <c:pt idx="374">
                  <c:v>125.62821182546547</c:v>
                </c:pt>
                <c:pt idx="375">
                  <c:v>126.35417560076213</c:v>
                </c:pt>
                <c:pt idx="376">
                  <c:v>127.08242504833777</c:v>
                </c:pt>
                <c:pt idx="377">
                  <c:v>127.81296042826676</c:v>
                </c:pt>
                <c:pt idx="378">
                  <c:v>128.54578199391023</c:v>
                </c:pt>
                <c:pt idx="379">
                  <c:v>129.28088999198576</c:v>
                </c:pt>
                <c:pt idx="380">
                  <c:v>130.01828466263683</c:v>
                </c:pt>
                <c:pt idx="381">
                  <c:v>130.75796623950177</c:v>
                </c:pt>
                <c:pt idx="382">
                  <c:v>131.4999349497823</c:v>
                </c:pt>
                <c:pt idx="383">
                  <c:v>132.24419101431167</c:v>
                </c:pt>
                <c:pt idx="384">
                  <c:v>132.99073464762247</c:v>
                </c:pt>
                <c:pt idx="385">
                  <c:v>133.73956605801396</c:v>
                </c:pt>
                <c:pt idx="386">
                  <c:v>134.49068544761892</c:v>
                </c:pt>
                <c:pt idx="387">
                  <c:v>135.24409301247027</c:v>
                </c:pt>
                <c:pt idx="388">
                  <c:v>135.99978894256722</c:v>
                </c:pt>
                <c:pt idx="389">
                  <c:v>136.75777342194095</c:v>
                </c:pt>
                <c:pt idx="390">
                  <c:v>137.51804662871993</c:v>
                </c:pt>
                <c:pt idx="391">
                  <c:v>138.28060873519487</c:v>
                </c:pt>
                <c:pt idx="392">
                  <c:v>139.04545990788327</c:v>
                </c:pt>
                <c:pt idx="393">
                  <c:v>139.81260030759347</c:v>
                </c:pt>
                <c:pt idx="394">
                  <c:v>140.5820300894884</c:v>
                </c:pt>
                <c:pt idx="395">
                  <c:v>141.35374940314895</c:v>
                </c:pt>
                <c:pt idx="396">
                  <c:v>142.12775839263682</c:v>
                </c:pt>
                <c:pt idx="397">
                  <c:v>142.90405719655703</c:v>
                </c:pt>
                <c:pt idx="398">
                  <c:v>143.68264594812018</c:v>
                </c:pt>
                <c:pt idx="399">
                  <c:v>144.46352477520398</c:v>
                </c:pt>
                <c:pt idx="400">
                  <c:v>145.24669380041473</c:v>
                </c:pt>
                <c:pt idx="401">
                  <c:v>146.03215314114817</c:v>
                </c:pt>
                <c:pt idx="402">
                  <c:v>146.81990290965007</c:v>
                </c:pt>
                <c:pt idx="403">
                  <c:v>147.60994321307629</c:v>
                </c:pt>
                <c:pt idx="404">
                  <c:v>148.40227415355264</c:v>
                </c:pt>
                <c:pt idx="405">
                  <c:v>149.19689582823412</c:v>
                </c:pt>
                <c:pt idx="406">
                  <c:v>149.99380832936396</c:v>
                </c:pt>
                <c:pt idx="407">
                  <c:v>150.79301174433212</c:v>
                </c:pt>
                <c:pt idx="408">
                  <c:v>151.59450615573348</c:v>
                </c:pt>
                <c:pt idx="409">
                  <c:v>152.39829164142571</c:v>
                </c:pt>
                <c:pt idx="410">
                  <c:v>153.2043682745865</c:v>
                </c:pt>
                <c:pt idx="411">
                  <c:v>154.01273612377068</c:v>
                </c:pt>
                <c:pt idx="412">
                  <c:v>154.8233952529668</c:v>
                </c:pt>
                <c:pt idx="413">
                  <c:v>155.63634572165338</c:v>
                </c:pt>
                <c:pt idx="414">
                  <c:v>156.45158758485468</c:v>
                </c:pt>
                <c:pt idx="415">
                  <c:v>157.26912089319617</c:v>
                </c:pt>
                <c:pt idx="416">
                  <c:v>158.08894569295967</c:v>
                </c:pt>
                <c:pt idx="417">
                  <c:v>158.91106202613793</c:v>
                </c:pt>
                <c:pt idx="418">
                  <c:v>159.73546993048893</c:v>
                </c:pt>
                <c:pt idx="419">
                  <c:v>160.56216943958992</c:v>
                </c:pt>
                <c:pt idx="420">
                  <c:v>161.39116058289076</c:v>
                </c:pt>
                <c:pt idx="421">
                  <c:v>162.22244338576721</c:v>
                </c:pt>
                <c:pt idx="422">
                  <c:v>163.05601786957359</c:v>
                </c:pt>
                <c:pt idx="423">
                  <c:v>163.89188405169526</c:v>
                </c:pt>
                <c:pt idx="424">
                  <c:v>164.73004194560056</c:v>
                </c:pt>
                <c:pt idx="425">
                  <c:v>165.57049156089246</c:v>
                </c:pt>
                <c:pt idx="426">
                  <c:v>166.41323290335976</c:v>
                </c:pt>
                <c:pt idx="427">
                  <c:v>167.25826597502805</c:v>
                </c:pt>
                <c:pt idx="428">
                  <c:v>168.10559077421016</c:v>
                </c:pt>
                <c:pt idx="429">
                  <c:v>168.95520729555628</c:v>
                </c:pt>
                <c:pt idx="430">
                  <c:v>169.80711553010369</c:v>
                </c:pt>
                <c:pt idx="431">
                  <c:v>170.66131546532614</c:v>
                </c:pt>
                <c:pt idx="432">
                  <c:v>171.51780708518291</c:v>
                </c:pt>
                <c:pt idx="433">
                  <c:v>172.37659037016738</c:v>
                </c:pt>
                <c:pt idx="434">
                  <c:v>173.23766529735528</c:v>
                </c:pt>
                <c:pt idx="435">
                  <c:v>174.10103184045266</c:v>
                </c:pt>
                <c:pt idx="436">
                  <c:v>174.96668996984332</c:v>
                </c:pt>
                <c:pt idx="437">
                  <c:v>175.83463965263601</c:v>
                </c:pt>
                <c:pt idx="438">
                  <c:v>176.70488085271128</c:v>
                </c:pt>
                <c:pt idx="439">
                  <c:v>177.57741353076779</c:v>
                </c:pt>
                <c:pt idx="440">
                  <c:v>178.45223764436838</c:v>
                </c:pt>
                <c:pt idx="441">
                  <c:v>179.32935314798596</c:v>
                </c:pt>
                <c:pt idx="442">
                  <c:v>180.20875999304855</c:v>
                </c:pt>
                <c:pt idx="443">
                  <c:v>181.0904581279845</c:v>
                </c:pt>
                <c:pt idx="444">
                  <c:v>181.97444749826695</c:v>
                </c:pt>
                <c:pt idx="445">
                  <c:v>182.86072804645823</c:v>
                </c:pt>
                <c:pt idx="446">
                  <c:v>183.74929971225359</c:v>
                </c:pt>
                <c:pt idx="447">
                  <c:v>184.64016243252485</c:v>
                </c:pt>
                <c:pt idx="448">
                  <c:v>185.5333161413636</c:v>
                </c:pt>
                <c:pt idx="449">
                  <c:v>186.42876077012392</c:v>
                </c:pt>
                <c:pt idx="450">
                  <c:v>187.32649624746497</c:v>
                </c:pt>
                <c:pt idx="451">
                  <c:v>188.22652249939313</c:v>
                </c:pt>
                <c:pt idx="452">
                  <c:v>189.12883944930363</c:v>
                </c:pt>
                <c:pt idx="453">
                  <c:v>190.03344701802209</c:v>
                </c:pt>
                <c:pt idx="454">
                  <c:v>190.94034512384559</c:v>
                </c:pt>
                <c:pt idx="455">
                  <c:v>191.84953368258334</c:v>
                </c:pt>
                <c:pt idx="456">
                  <c:v>192.76101260759714</c:v>
                </c:pt>
                <c:pt idx="457">
                  <c:v>193.67478180984131</c:v>
                </c:pt>
                <c:pt idx="458">
                  <c:v>194.59084119790248</c:v>
                </c:pt>
                <c:pt idx="459">
                  <c:v>195.50919067803886</c:v>
                </c:pt>
                <c:pt idx="460">
                  <c:v>196.42983015421933</c:v>
                </c:pt>
                <c:pt idx="461">
                  <c:v>197.35275952816201</c:v>
                </c:pt>
                <c:pt idx="462">
                  <c:v>198.27797869937257</c:v>
                </c:pt>
                <c:pt idx="463">
                  <c:v>199.20548756518241</c:v>
                </c:pt>
                <c:pt idx="464">
                  <c:v>200.13528602078603</c:v>
                </c:pt>
                <c:pt idx="465">
                  <c:v>201.06737395927857</c:v>
                </c:pt>
                <c:pt idx="466">
                  <c:v>202.00175127169263</c:v>
                </c:pt>
                <c:pt idx="467">
                  <c:v>202.93841784703497</c:v>
                </c:pt>
                <c:pt idx="468">
                  <c:v>203.87737357232291</c:v>
                </c:pt>
                <c:pt idx="469">
                  <c:v>204.81861833262013</c:v>
                </c:pt>
                <c:pt idx="470">
                  <c:v>205.76215201107246</c:v>
                </c:pt>
                <c:pt idx="471">
                  <c:v>206.70797448894311</c:v>
                </c:pt>
                <c:pt idx="472">
                  <c:v>207.65608564564775</c:v>
                </c:pt>
                <c:pt idx="473">
                  <c:v>208.60648535878909</c:v>
                </c:pt>
                <c:pt idx="474">
                  <c:v>209.55917350419128</c:v>
                </c:pt>
                <c:pt idx="475">
                  <c:v>210.51414995593387</c:v>
                </c:pt>
                <c:pt idx="476">
                  <c:v>211.47141458638558</c:v>
                </c:pt>
                <c:pt idx="477">
                  <c:v>212.43096726623756</c:v>
                </c:pt>
                <c:pt idx="478">
                  <c:v>213.39280786453656</c:v>
                </c:pt>
                <c:pt idx="479">
                  <c:v>214.3569362487176</c:v>
                </c:pt>
                <c:pt idx="480">
                  <c:v>215.3233522846364</c:v>
                </c:pt>
                <c:pt idx="481">
                  <c:v>216.29205583660141</c:v>
                </c:pt>
                <c:pt idx="482">
                  <c:v>217.26304676740574</c:v>
                </c:pt>
                <c:pt idx="483">
                  <c:v>218.23632493835851</c:v>
                </c:pt>
                <c:pt idx="484">
                  <c:v>219.21189020931604</c:v>
                </c:pt>
                <c:pt idx="485">
                  <c:v>220.1897424387127</c:v>
                </c:pt>
                <c:pt idx="486">
                  <c:v>221.16988148359141</c:v>
                </c:pt>
                <c:pt idx="487">
                  <c:v>222.15230719963398</c:v>
                </c:pt>
                <c:pt idx="488">
                  <c:v>223.13701944119089</c:v>
                </c:pt>
                <c:pt idx="489">
                  <c:v>224.12401806131098</c:v>
                </c:pt>
                <c:pt idx="490">
                  <c:v>225.11330291177072</c:v>
                </c:pt>
                <c:pt idx="491">
                  <c:v>226.10487384310329</c:v>
                </c:pt>
                <c:pt idx="492">
                  <c:v>227.09873070462723</c:v>
                </c:pt>
                <c:pt idx="493">
                  <c:v>228.09487334447482</c:v>
                </c:pt>
                <c:pt idx="494">
                  <c:v>229.0933016096202</c:v>
                </c:pt>
                <c:pt idx="495">
                  <c:v>230.0940153459072</c:v>
                </c:pt>
                <c:pt idx="496">
                  <c:v>231.09701439807688</c:v>
                </c:pt>
                <c:pt idx="497">
                  <c:v>232.10229860979464</c:v>
                </c:pt>
                <c:pt idx="498">
                  <c:v>233.10986782367723</c:v>
                </c:pt>
                <c:pt idx="499">
                  <c:v>234.11972188131935</c:v>
                </c:pt>
                <c:pt idx="500">
                  <c:v>235.13186062331999</c:v>
                </c:pt>
                <c:pt idx="501">
                  <c:v>236.14628388930845</c:v>
                </c:pt>
                <c:pt idx="502">
                  <c:v>237.16299151797014</c:v>
                </c:pt>
                <c:pt idx="503">
                  <c:v>238.18198334707199</c:v>
                </c:pt>
                <c:pt idx="504">
                  <c:v>239.20325921348771</c:v>
                </c:pt>
                <c:pt idx="505">
                  <c:v>240.22681895322262</c:v>
                </c:pt>
                <c:pt idx="506">
                  <c:v>241.25266240143833</c:v>
                </c:pt>
                <c:pt idx="507">
                  <c:v>242.280789392477</c:v>
                </c:pt>
                <c:pt idx="508">
                  <c:v>243.31119975988548</c:v>
                </c:pt>
                <c:pt idx="509">
                  <c:v>244.34389333643901</c:v>
                </c:pt>
                <c:pt idx="510">
                  <c:v>245.37886995416477</c:v>
                </c:pt>
                <c:pt idx="511">
                  <c:v>246.41612944436503</c:v>
                </c:pt>
                <c:pt idx="512">
                  <c:v>247.45567163764019</c:v>
                </c:pt>
                <c:pt idx="513">
                  <c:v>248.49749636391138</c:v>
                </c:pt>
                <c:pt idx="514">
                  <c:v>249.54160345244293</c:v>
                </c:pt>
                <c:pt idx="515">
                  <c:v>250.5879927318644</c:v>
                </c:pt>
                <c:pt idx="516">
                  <c:v>251.63666403019255</c:v>
                </c:pt>
                <c:pt idx="517">
                  <c:v>252.68761717485279</c:v>
                </c:pt>
                <c:pt idx="518">
                  <c:v>253.74085199270067</c:v>
                </c:pt>
                <c:pt idx="519">
                  <c:v>254.79636831004285</c:v>
                </c:pt>
                <c:pt idx="520">
                  <c:v>255.85416595265787</c:v>
                </c:pt>
                <c:pt idx="521">
                  <c:v>256.91424474581675</c:v>
                </c:pt>
                <c:pt idx="522">
                  <c:v>257.97660451430318</c:v>
                </c:pt>
                <c:pt idx="523">
                  <c:v>259.0412450824337</c:v>
                </c:pt>
                <c:pt idx="524">
                  <c:v>260.10816627407718</c:v>
                </c:pt>
                <c:pt idx="525">
                  <c:v>261.17736791267458</c:v>
                </c:pt>
                <c:pt idx="526">
                  <c:v>262.24884982125809</c:v>
                </c:pt>
                <c:pt idx="527">
                  <c:v>263.32261182247004</c:v>
                </c:pt>
                <c:pt idx="528">
                  <c:v>264.39865373858169</c:v>
                </c:pt>
                <c:pt idx="529">
                  <c:v>265.47697539151187</c:v>
                </c:pt>
                <c:pt idx="530">
                  <c:v>266.5575766028449</c:v>
                </c:pt>
                <c:pt idx="531">
                  <c:v>267.64045719384882</c:v>
                </c:pt>
                <c:pt idx="532">
                  <c:v>268.72561698549305</c:v>
                </c:pt>
                <c:pt idx="533">
                  <c:v>269.81305579846588</c:v>
                </c:pt>
                <c:pt idx="534">
                  <c:v>270.90277345319174</c:v>
                </c:pt>
                <c:pt idx="535">
                  <c:v>271.99476976984806</c:v>
                </c:pt>
                <c:pt idx="536">
                  <c:v>273.08904456838229</c:v>
                </c:pt>
                <c:pt idx="537">
                  <c:v>274.1855976685282</c:v>
                </c:pt>
                <c:pt idx="538">
                  <c:v>275.28442888982232</c:v>
                </c:pt>
                <c:pt idx="539">
                  <c:v>276.38553805161979</c:v>
                </c:pt>
                <c:pt idx="540">
                  <c:v>277.48892497311033</c:v>
                </c:pt>
                <c:pt idx="541">
                  <c:v>278.59458947333383</c:v>
                </c:pt>
                <c:pt idx="542">
                  <c:v>279.70253137119556</c:v>
                </c:pt>
                <c:pt idx="543">
                  <c:v>280.81275048548133</c:v>
                </c:pt>
                <c:pt idx="544">
                  <c:v>281.92524663487239</c:v>
                </c:pt>
                <c:pt idx="545">
                  <c:v>283.0400196379602</c:v>
                </c:pt>
                <c:pt idx="546">
                  <c:v>284.15706931326054</c:v>
                </c:pt>
                <c:pt idx="547">
                  <c:v>285.27639547922803</c:v>
                </c:pt>
                <c:pt idx="548">
                  <c:v>286.39799795426978</c:v>
                </c:pt>
                <c:pt idx="549">
                  <c:v>287.52187655675954</c:v>
                </c:pt>
                <c:pt idx="550">
                  <c:v>288.64803110505079</c:v>
                </c:pt>
                <c:pt idx="551">
                  <c:v>289.77646141749034</c:v>
                </c:pt>
                <c:pt idx="552">
                  <c:v>290.90716731243128</c:v>
                </c:pt>
                <c:pt idx="553">
                  <c:v>292.040148608246</c:v>
                </c:pt>
                <c:pt idx="554">
                  <c:v>293.17540512333852</c:v>
                </c:pt>
                <c:pt idx="555">
                  <c:v>294.31293667615722</c:v>
                </c:pt>
                <c:pt idx="556">
                  <c:v>295.45274308520703</c:v>
                </c:pt>
                <c:pt idx="557">
                  <c:v>296.59482416906127</c:v>
                </c:pt>
                <c:pt idx="558">
                  <c:v>297.73917974637357</c:v>
                </c:pt>
                <c:pt idx="559">
                  <c:v>298.88580963588947</c:v>
                </c:pt>
                <c:pt idx="560">
                  <c:v>300.03471365645765</c:v>
                </c:pt>
                <c:pt idx="561">
                  <c:v>301.18589162704126</c:v>
                </c:pt>
                <c:pt idx="562">
                  <c:v>302.33934336672883</c:v>
                </c:pt>
                <c:pt idx="563">
                  <c:v>303.49506869474504</c:v>
                </c:pt>
                <c:pt idx="564">
                  <c:v>304.65306743046119</c:v>
                </c:pt>
                <c:pt idx="565">
                  <c:v>305.81333939340567</c:v>
                </c:pt>
                <c:pt idx="566">
                  <c:v>306.97588440327405</c:v>
                </c:pt>
                <c:pt idx="567">
                  <c:v>308.14070227993909</c:v>
                </c:pt>
                <c:pt idx="568">
                  <c:v>309.30779284346033</c:v>
                </c:pt>
                <c:pt idx="569">
                  <c:v>310.47715591409394</c:v>
                </c:pt>
                <c:pt idx="570">
                  <c:v>311.64879131230185</c:v>
                </c:pt>
                <c:pt idx="571">
                  <c:v>312.82269885876099</c:v>
                </c:pt>
                <c:pt idx="572">
                  <c:v>313.99887837437228</c:v>
                </c:pt>
                <c:pt idx="573">
                  <c:v>315.17732968026939</c:v>
                </c:pt>
                <c:pt idx="574">
                  <c:v>316.35805259782745</c:v>
                </c:pt>
                <c:pt idx="575">
                  <c:v>317.54104694867124</c:v>
                </c:pt>
                <c:pt idx="576">
                  <c:v>318.72631255468366</c:v>
                </c:pt>
                <c:pt idx="577">
                  <c:v>319.91384923801365</c:v>
                </c:pt>
                <c:pt idx="578">
                  <c:v>321.10365682108403</c:v>
                </c:pt>
                <c:pt idx="579">
                  <c:v>322.2957351265992</c:v>
                </c:pt>
                <c:pt idx="580">
                  <c:v>323.49008397755267</c:v>
                </c:pt>
                <c:pt idx="581">
                  <c:v>324.68670319723424</c:v>
                </c:pt>
                <c:pt idx="582">
                  <c:v>325.88559260923728</c:v>
                </c:pt>
                <c:pt idx="583">
                  <c:v>327.0867520374656</c:v>
                </c:pt>
                <c:pt idx="584">
                  <c:v>328.29018130614025</c:v>
                </c:pt>
                <c:pt idx="585">
                  <c:v>329.49588023980618</c:v>
                </c:pt>
                <c:pt idx="586">
                  <c:v>330.70384866333859</c:v>
                </c:pt>
                <c:pt idx="587">
                  <c:v>331.91408640194913</c:v>
                </c:pt>
                <c:pt idx="588">
                  <c:v>333.12659328119219</c:v>
                </c:pt>
                <c:pt idx="589">
                  <c:v>334.34136912697056</c:v>
                </c:pt>
                <c:pt idx="590">
                  <c:v>335.5584137655415</c:v>
                </c:pt>
                <c:pt idx="591">
                  <c:v>336.77772702352195</c:v>
                </c:pt>
                <c:pt idx="592">
                  <c:v>337.99930872789417</c:v>
                </c:pt>
                <c:pt idx="593">
                  <c:v>339.22315870601102</c:v>
                </c:pt>
                <c:pt idx="594">
                  <c:v>340.44927678560089</c:v>
                </c:pt>
                <c:pt idx="595">
                  <c:v>341.67766279477274</c:v>
                </c:pt>
                <c:pt idx="596">
                  <c:v>342.9083165620209</c:v>
                </c:pt>
                <c:pt idx="597">
                  <c:v>344.1412379162295</c:v>
                </c:pt>
                <c:pt idx="598">
                  <c:v>345.37642668667706</c:v>
                </c:pt>
                <c:pt idx="599">
                  <c:v>346.61388270304076</c:v>
                </c:pt>
                <c:pt idx="600">
                  <c:v>347.8536057954006</c:v>
                </c:pt>
                <c:pt idx="601">
                  <c:v>349.09559579424325</c:v>
                </c:pt>
                <c:pt idx="602">
                  <c:v>350.33985253046603</c:v>
                </c:pt>
                <c:pt idx="603">
                  <c:v>351.58637583538052</c:v>
                </c:pt>
                <c:pt idx="604">
                  <c:v>352.8351655407161</c:v>
                </c:pt>
                <c:pt idx="605">
                  <c:v>354.0862214786232</c:v>
                </c:pt>
                <c:pt idx="606">
                  <c:v>355.3395434816768</c:v>
                </c:pt>
                <c:pt idx="607">
                  <c:v>356.59513138287923</c:v>
                </c:pt>
                <c:pt idx="608">
                  <c:v>357.85298501566331</c:v>
                </c:pt>
                <c:pt idx="609">
                  <c:v>359.11310421389504</c:v>
                </c:pt>
                <c:pt idx="610">
                  <c:v>360.37548881187615</c:v>
                </c:pt>
                <c:pt idx="611">
                  <c:v>361.64013864434691</c:v>
                </c:pt>
                <c:pt idx="612">
                  <c:v>362.90705354648816</c:v>
                </c:pt>
                <c:pt idx="613">
                  <c:v>364.17623335392369</c:v>
                </c:pt>
                <c:pt idx="614">
                  <c:v>365.44767790272238</c:v>
                </c:pt>
                <c:pt idx="615">
                  <c:v>366.72138702940003</c:v>
                </c:pt>
                <c:pt idx="616">
                  <c:v>367.99736057092127</c:v>
                </c:pt>
                <c:pt idx="617">
                  <c:v>369.27559836470118</c:v>
                </c:pt>
                <c:pt idx="618">
                  <c:v>370.55610024860687</c:v>
                </c:pt>
                <c:pt idx="619">
                  <c:v>371.83886606095876</c:v>
                </c:pt>
                <c:pt idx="620">
                  <c:v>373.12389564053217</c:v>
                </c:pt>
                <c:pt idx="621">
                  <c:v>374.41118882655815</c:v>
                </c:pt>
                <c:pt idx="622">
                  <c:v>375.70074545872478</c:v>
                </c:pt>
                <c:pt idx="623">
                  <c:v>376.9925653771777</c:v>
                </c:pt>
                <c:pt idx="624">
                  <c:v>378.2866484225213</c:v>
                </c:pt>
                <c:pt idx="625">
                  <c:v>379.58299443581905</c:v>
                </c:pt>
                <c:pt idx="626">
                  <c:v>380.88160325859423</c:v>
                </c:pt>
                <c:pt idx="627">
                  <c:v>382.18247473283014</c:v>
                </c:pt>
                <c:pt idx="628">
                  <c:v>383.4856087009706</c:v>
                </c:pt>
                <c:pt idx="629">
                  <c:v>384.79100500591989</c:v>
                </c:pt>
                <c:pt idx="630">
                  <c:v>386.09866349104288</c:v>
                </c:pt>
                <c:pt idx="631">
                  <c:v>387.40858400016498</c:v>
                </c:pt>
                <c:pt idx="632">
                  <c:v>388.72076637757192</c:v>
                </c:pt>
                <c:pt idx="633">
                  <c:v>390.03521046800938</c:v>
                </c:pt>
                <c:pt idx="634">
                  <c:v>391.35191611668256</c:v>
                </c:pt>
                <c:pt idx="635">
                  <c:v>392.67088316925577</c:v>
                </c:pt>
                <c:pt idx="636">
                  <c:v>393.99211147185167</c:v>
                </c:pt>
                <c:pt idx="637">
                  <c:v>395.31560087105044</c:v>
                </c:pt>
                <c:pt idx="638">
                  <c:v>396.6413512138891</c:v>
                </c:pt>
                <c:pt idx="639">
                  <c:v>397.96936234786023</c:v>
                </c:pt>
                <c:pt idx="640">
                  <c:v>399.29963412091115</c:v>
                </c:pt>
                <c:pt idx="641">
                  <c:v>400.63216638144269</c:v>
                </c:pt>
                <c:pt idx="642">
                  <c:v>401.96695897830762</c:v>
                </c:pt>
                <c:pt idx="643">
                  <c:v>403.30401176080949</c:v>
                </c:pt>
                <c:pt idx="644">
                  <c:v>404.64332457870114</c:v>
                </c:pt>
                <c:pt idx="645">
                  <c:v>405.98489728218289</c:v>
                </c:pt>
                <c:pt idx="646">
                  <c:v>407.32872972190086</c:v>
                </c:pt>
                <c:pt idx="647">
                  <c:v>408.67482174894531</c:v>
                </c:pt>
                <c:pt idx="648">
                  <c:v>410.02317321484855</c:v>
                </c:pt>
                <c:pt idx="649">
                  <c:v>411.37378397158301</c:v>
                </c:pt>
                <c:pt idx="650">
                  <c:v>412.72665387155899</c:v>
                </c:pt>
                <c:pt idx="651">
                  <c:v>414.08178276762271</c:v>
                </c:pt>
                <c:pt idx="652">
                  <c:v>415.43917051305374</c:v>
                </c:pt>
                <c:pt idx="653">
                  <c:v>416.79881696156258</c:v>
                </c:pt>
                <c:pt idx="654">
                  <c:v>418.1607219672884</c:v>
                </c:pt>
                <c:pt idx="655">
                  <c:v>419.52488538479645</c:v>
                </c:pt>
                <c:pt idx="656">
                  <c:v>420.89130706907497</c:v>
                </c:pt>
                <c:pt idx="657">
                  <c:v>422.25998687553295</c:v>
                </c:pt>
                <c:pt idx="658">
                  <c:v>423.63092465999688</c:v>
                </c:pt>
                <c:pt idx="659">
                  <c:v>425.00412027870806</c:v>
                </c:pt>
                <c:pt idx="660">
                  <c:v>426.3795735883192</c:v>
                </c:pt>
                <c:pt idx="661">
                  <c:v>427.75728444589197</c:v>
                </c:pt>
                <c:pt idx="662">
                  <c:v>429.13725270889302</c:v>
                </c:pt>
                <c:pt idx="663">
                  <c:v>430.51947823519129</c:v>
                </c:pt>
                <c:pt idx="664">
                  <c:v>431.90396088305414</c:v>
                </c:pt>
                <c:pt idx="665">
                  <c:v>433.29070051114445</c:v>
                </c:pt>
                <c:pt idx="666">
                  <c:v>434.67969697851652</c:v>
                </c:pt>
                <c:pt idx="667">
                  <c:v>436.07095014461282</c:v>
                </c:pt>
                <c:pt idx="668">
                  <c:v>437.46445986926017</c:v>
                </c:pt>
                <c:pt idx="669">
                  <c:v>438.86022601266609</c:v>
                </c:pt>
                <c:pt idx="670">
                  <c:v>440.25824843541466</c:v>
                </c:pt>
                <c:pt idx="671">
                  <c:v>441.65852699846289</c:v>
                </c:pt>
                <c:pt idx="672">
                  <c:v>443.06106156313672</c:v>
                </c:pt>
                <c:pt idx="673">
                  <c:v>444.46585199112656</c:v>
                </c:pt>
                <c:pt idx="674">
                  <c:v>445.8728981444836</c:v>
                </c:pt>
                <c:pt idx="675">
                  <c:v>447.28219988561528</c:v>
                </c:pt>
                <c:pt idx="676">
                  <c:v>448.69375707728125</c:v>
                </c:pt>
                <c:pt idx="677">
                  <c:v>450.10756958258872</c:v>
                </c:pt>
                <c:pt idx="678">
                  <c:v>451.52363726498822</c:v>
                </c:pt>
                <c:pt idx="679">
                  <c:v>452.94195998826905</c:v>
                </c:pt>
                <c:pt idx="680">
                  <c:v>454.36253761655468</c:v>
                </c:pt>
                <c:pt idx="681">
                  <c:v>455.78537001429811</c:v>
                </c:pt>
                <c:pt idx="682">
                  <c:v>457.21045704627727</c:v>
                </c:pt>
                <c:pt idx="683">
                  <c:v>458.6377985775901</c:v>
                </c:pt>
                <c:pt idx="684">
                  <c:v>460.06739447364976</c:v>
                </c:pt>
                <c:pt idx="685">
                  <c:v>461.49924460017974</c:v>
                </c:pt>
                <c:pt idx="686">
                  <c:v>462.93334882320897</c:v>
                </c:pt>
                <c:pt idx="687">
                  <c:v>464.36970700906676</c:v>
                </c:pt>
                <c:pt idx="688">
                  <c:v>465.80831902437751</c:v>
                </c:pt>
                <c:pt idx="689">
                  <c:v>467.24918473605595</c:v>
                </c:pt>
                <c:pt idx="690">
                  <c:v>468.69230401130164</c:v>
                </c:pt>
                <c:pt idx="691">
                  <c:v>470.13767671759382</c:v>
                </c:pt>
                <c:pt idx="692">
                  <c:v>471.58530272268604</c:v>
                </c:pt>
                <c:pt idx="693">
                  <c:v>473.03518189460084</c:v>
                </c:pt>
                <c:pt idx="694">
                  <c:v>474.48731410162435</c:v>
                </c:pt>
                <c:pt idx="695">
                  <c:v>475.94169921230065</c:v>
                </c:pt>
                <c:pt idx="696">
                  <c:v>477.39833709542643</c:v>
                </c:pt>
                <c:pt idx="697">
                  <c:v>478.85722762004519</c:v>
                </c:pt>
                <c:pt idx="698">
                  <c:v>480.31837065544181</c:v>
                </c:pt>
                <c:pt idx="699">
                  <c:v>481.7817660711367</c:v>
                </c:pt>
                <c:pt idx="700">
                  <c:v>483.24741373688005</c:v>
                </c:pt>
                <c:pt idx="701">
                  <c:v>484.71531352264617</c:v>
                </c:pt>
                <c:pt idx="702">
                  <c:v>486.18546529862749</c:v>
                </c:pt>
                <c:pt idx="703">
                  <c:v>487.65786893522875</c:v>
                </c:pt>
                <c:pt idx="704">
                  <c:v>489.13252430306102</c:v>
                </c:pt>
                <c:pt idx="705">
                  <c:v>490.60943127293575</c:v>
                </c:pt>
                <c:pt idx="706">
                  <c:v>492.08858971585869</c:v>
                </c:pt>
                <c:pt idx="707">
                  <c:v>493.56999950302384</c:v>
                </c:pt>
                <c:pt idx="708">
                  <c:v>495.05366050580716</c:v>
                </c:pt>
                <c:pt idx="709">
                  <c:v>496.53957259576089</c:v>
                </c:pt>
                <c:pt idx="710">
                  <c:v>498.02773564460665</c:v>
                </c:pt>
                <c:pt idx="711">
                  <c:v>499.51814952422973</c:v>
                </c:pt>
                <c:pt idx="712">
                  <c:v>501.01081410667257</c:v>
                </c:pt>
                <c:pt idx="713">
                  <c:v>502.50572926412838</c:v>
                </c:pt>
                <c:pt idx="714">
                  <c:v>504.0028948689349</c:v>
                </c:pt>
                <c:pt idx="715">
                  <c:v>505.50231079356797</c:v>
                </c:pt>
                <c:pt idx="716">
                  <c:v>507.00397691063489</c:v>
                </c:pt>
                <c:pt idx="717">
                  <c:v>508.50789309286813</c:v>
                </c:pt>
                <c:pt idx="718">
                  <c:v>510.0140592131188</c:v>
                </c:pt>
                <c:pt idx="719">
                  <c:v>511.52247514434993</c:v>
                </c:pt>
                <c:pt idx="720">
                  <c:v>513.03314075962999</c:v>
                </c:pt>
                <c:pt idx="721">
                  <c:v>514.54605593212625</c:v>
                </c:pt>
                <c:pt idx="722">
                  <c:v>516.06122053509807</c:v>
                </c:pt>
                <c:pt idx="723">
                  <c:v>517.57863444189013</c:v>
                </c:pt>
                <c:pt idx="724">
                  <c:v>519.098297525926</c:v>
                </c:pt>
                <c:pt idx="725">
                  <c:v>520.62020966070077</c:v>
                </c:pt>
                <c:pt idx="726">
                  <c:v>522.144370719775</c:v>
                </c:pt>
                <c:pt idx="727">
                  <c:v>523.67078057676736</c:v>
                </c:pt>
                <c:pt idx="728">
                  <c:v>525.19943910534789</c:v>
                </c:pt>
                <c:pt idx="729">
                  <c:v>526.73034617923133</c:v>
                </c:pt>
                <c:pt idx="730">
                  <c:v>528.2635016721697</c:v>
                </c:pt>
                <c:pt idx="731">
                  <c:v>529.79890545794592</c:v>
                </c:pt>
                <c:pt idx="732">
                  <c:v>529.79890545794592</c:v>
                </c:pt>
                <c:pt idx="733">
                  <c:v>529.79890545794592</c:v>
                </c:pt>
                <c:pt idx="734">
                  <c:v>529.79890545794592</c:v>
                </c:pt>
                <c:pt idx="735">
                  <c:v>529.79890545794592</c:v>
                </c:pt>
                <c:pt idx="736">
                  <c:v>529.79890545794592</c:v>
                </c:pt>
                <c:pt idx="737">
                  <c:v>529.79890545794592</c:v>
                </c:pt>
                <c:pt idx="738">
                  <c:v>529.79890545794592</c:v>
                </c:pt>
                <c:pt idx="739">
                  <c:v>529.79890545794592</c:v>
                </c:pt>
                <c:pt idx="740">
                  <c:v>529.79890545794592</c:v>
                </c:pt>
                <c:pt idx="741">
                  <c:v>529.79890545794592</c:v>
                </c:pt>
                <c:pt idx="742">
                  <c:v>529.79890545794592</c:v>
                </c:pt>
                <c:pt idx="743">
                  <c:v>529.79890545794592</c:v>
                </c:pt>
                <c:pt idx="744">
                  <c:v>529.79890545794592</c:v>
                </c:pt>
                <c:pt idx="745">
                  <c:v>529.79890545794592</c:v>
                </c:pt>
                <c:pt idx="746">
                  <c:v>529.79890545794592</c:v>
                </c:pt>
                <c:pt idx="747">
                  <c:v>529.79890545794592</c:v>
                </c:pt>
                <c:pt idx="748">
                  <c:v>529.79890545794592</c:v>
                </c:pt>
                <c:pt idx="749">
                  <c:v>529.79890545794592</c:v>
                </c:pt>
                <c:pt idx="750">
                  <c:v>529.79890545794592</c:v>
                </c:pt>
                <c:pt idx="751">
                  <c:v>529.79890545794592</c:v>
                </c:pt>
                <c:pt idx="752">
                  <c:v>529.79890545794592</c:v>
                </c:pt>
                <c:pt idx="753">
                  <c:v>529.79890545794592</c:v>
                </c:pt>
                <c:pt idx="754">
                  <c:v>529.79890545794592</c:v>
                </c:pt>
                <c:pt idx="755">
                  <c:v>529.79890545794592</c:v>
                </c:pt>
                <c:pt idx="756">
                  <c:v>529.79890545794592</c:v>
                </c:pt>
                <c:pt idx="757">
                  <c:v>529.79890545794592</c:v>
                </c:pt>
                <c:pt idx="758">
                  <c:v>529.79890545794592</c:v>
                </c:pt>
                <c:pt idx="759">
                  <c:v>529.79890545794592</c:v>
                </c:pt>
                <c:pt idx="760">
                  <c:v>529.79890545794592</c:v>
                </c:pt>
                <c:pt idx="761">
                  <c:v>529.79890545794592</c:v>
                </c:pt>
                <c:pt idx="762">
                  <c:v>529.79890545794592</c:v>
                </c:pt>
                <c:pt idx="763">
                  <c:v>529.79890545794592</c:v>
                </c:pt>
                <c:pt idx="764">
                  <c:v>529.79890545794592</c:v>
                </c:pt>
                <c:pt idx="765">
                  <c:v>529.79890545794592</c:v>
                </c:pt>
                <c:pt idx="766">
                  <c:v>529.79890545794592</c:v>
                </c:pt>
                <c:pt idx="767">
                  <c:v>529.79890545794592</c:v>
                </c:pt>
                <c:pt idx="768">
                  <c:v>529.79890545794592</c:v>
                </c:pt>
                <c:pt idx="769">
                  <c:v>529.79890545794592</c:v>
                </c:pt>
                <c:pt idx="770">
                  <c:v>529.79890545794592</c:v>
                </c:pt>
                <c:pt idx="771">
                  <c:v>529.79890545794592</c:v>
                </c:pt>
                <c:pt idx="772">
                  <c:v>529.79890545794592</c:v>
                </c:pt>
                <c:pt idx="773">
                  <c:v>529.79890545794592</c:v>
                </c:pt>
                <c:pt idx="774">
                  <c:v>529.79890545794592</c:v>
                </c:pt>
                <c:pt idx="775">
                  <c:v>529.79890545794592</c:v>
                </c:pt>
                <c:pt idx="776">
                  <c:v>529.79890545794592</c:v>
                </c:pt>
                <c:pt idx="777">
                  <c:v>529.79890545794592</c:v>
                </c:pt>
                <c:pt idx="778">
                  <c:v>529.79890545794592</c:v>
                </c:pt>
                <c:pt idx="779">
                  <c:v>529.79890545794592</c:v>
                </c:pt>
                <c:pt idx="780">
                  <c:v>529.79890545794592</c:v>
                </c:pt>
                <c:pt idx="781">
                  <c:v>529.79890545794592</c:v>
                </c:pt>
                <c:pt idx="782">
                  <c:v>529.79890545794592</c:v>
                </c:pt>
                <c:pt idx="783">
                  <c:v>529.79890545794592</c:v>
                </c:pt>
                <c:pt idx="784">
                  <c:v>529.79890545794592</c:v>
                </c:pt>
                <c:pt idx="785">
                  <c:v>529.79890545794592</c:v>
                </c:pt>
                <c:pt idx="786">
                  <c:v>529.79890545794592</c:v>
                </c:pt>
                <c:pt idx="787">
                  <c:v>529.79890545794592</c:v>
                </c:pt>
                <c:pt idx="788">
                  <c:v>529.79890545794592</c:v>
                </c:pt>
                <c:pt idx="789">
                  <c:v>529.79890545794592</c:v>
                </c:pt>
                <c:pt idx="790">
                  <c:v>529.79890545794592</c:v>
                </c:pt>
                <c:pt idx="791">
                  <c:v>529.79890545794592</c:v>
                </c:pt>
                <c:pt idx="792">
                  <c:v>529.79890545794592</c:v>
                </c:pt>
                <c:pt idx="793">
                  <c:v>529.79890545794592</c:v>
                </c:pt>
                <c:pt idx="794">
                  <c:v>529.79890545794592</c:v>
                </c:pt>
                <c:pt idx="795">
                  <c:v>529.79890545794592</c:v>
                </c:pt>
                <c:pt idx="796">
                  <c:v>529.79890545794592</c:v>
                </c:pt>
                <c:pt idx="797">
                  <c:v>529.79890545794592</c:v>
                </c:pt>
                <c:pt idx="798">
                  <c:v>529.79890545794592</c:v>
                </c:pt>
                <c:pt idx="799">
                  <c:v>529.79890545794592</c:v>
                </c:pt>
                <c:pt idx="800">
                  <c:v>529.79890545794592</c:v>
                </c:pt>
                <c:pt idx="801">
                  <c:v>529.79890545794592</c:v>
                </c:pt>
                <c:pt idx="802">
                  <c:v>529.79890545794592</c:v>
                </c:pt>
                <c:pt idx="803">
                  <c:v>529.79890545794592</c:v>
                </c:pt>
                <c:pt idx="804">
                  <c:v>529.79890545794592</c:v>
                </c:pt>
                <c:pt idx="805">
                  <c:v>530.20683314991493</c:v>
                </c:pt>
                <c:pt idx="806">
                  <c:v>531.73723990345195</c:v>
                </c:pt>
                <c:pt idx="807">
                  <c:v>533.26991530633052</c:v>
                </c:pt>
                <c:pt idx="808">
                  <c:v>534.80485931920191</c:v>
                </c:pt>
                <c:pt idx="809">
                  <c:v>536.34207190189466</c:v>
                </c:pt>
                <c:pt idx="810">
                  <c:v>537.88155301340987</c:v>
                </c:pt>
                <c:pt idx="811">
                  <c:v>539.42330261191591</c:v>
                </c:pt>
                <c:pt idx="812">
                  <c:v>540.9673206547435</c:v>
                </c:pt>
                <c:pt idx="813">
                  <c:v>542.5136070983807</c:v>
                </c:pt>
                <c:pt idx="814">
                  <c:v>544.06216189846782</c:v>
                </c:pt>
                <c:pt idx="815">
                  <c:v>545.61298500979251</c:v>
                </c:pt>
                <c:pt idx="816">
                  <c:v>547.1660763862842</c:v>
                </c:pt>
                <c:pt idx="817">
                  <c:v>548.72143598100968</c:v>
                </c:pt>
                <c:pt idx="818">
                  <c:v>550.27906374616771</c:v>
                </c:pt>
                <c:pt idx="819">
                  <c:v>551.83895963308385</c:v>
                </c:pt>
                <c:pt idx="820">
                  <c:v>553.40112359220552</c:v>
                </c:pt>
                <c:pt idx="821">
                  <c:v>554.96555557309705</c:v>
                </c:pt>
                <c:pt idx="822">
                  <c:v>556.53225552443428</c:v>
                </c:pt>
                <c:pt idx="823">
                  <c:v>558.10122339399948</c:v>
                </c:pt>
                <c:pt idx="824">
                  <c:v>559.67245912867668</c:v>
                </c:pt>
                <c:pt idx="825">
                  <c:v>561.2459626744461</c:v>
                </c:pt>
                <c:pt idx="826">
                  <c:v>562.82173397637928</c:v>
                </c:pt>
                <c:pt idx="827">
                  <c:v>564.39977297863379</c:v>
                </c:pt>
                <c:pt idx="828">
                  <c:v>565.98007962444854</c:v>
                </c:pt>
                <c:pt idx="829">
                  <c:v>567.56265385613801</c:v>
                </c:pt>
                <c:pt idx="830">
                  <c:v>569.14749561508779</c:v>
                </c:pt>
                <c:pt idx="831">
                  <c:v>570.73460484174916</c:v>
                </c:pt>
                <c:pt idx="832">
                  <c:v>572.3239814756339</c:v>
                </c:pt>
                <c:pt idx="833">
                  <c:v>573.9156254553094</c:v>
                </c:pt>
                <c:pt idx="834">
                  <c:v>575.50953671839341</c:v>
                </c:pt>
                <c:pt idx="835">
                  <c:v>577.10571520154906</c:v>
                </c:pt>
                <c:pt idx="836">
                  <c:v>578.70416084047952</c:v>
                </c:pt>
                <c:pt idx="837">
                  <c:v>580.3048735699233</c:v>
                </c:pt>
                <c:pt idx="838">
                  <c:v>581.90785332364851</c:v>
                </c:pt>
                <c:pt idx="839">
                  <c:v>583.51310003444848</c:v>
                </c:pt>
                <c:pt idx="840">
                  <c:v>585.12061363413602</c:v>
                </c:pt>
                <c:pt idx="841">
                  <c:v>586.73039405353904</c:v>
                </c:pt>
                <c:pt idx="842">
                  <c:v>588.34244122249459</c:v>
                </c:pt>
                <c:pt idx="843">
                  <c:v>589.95675506984435</c:v>
                </c:pt>
                <c:pt idx="844">
                  <c:v>591.57333552342971</c:v>
                </c:pt>
                <c:pt idx="845">
                  <c:v>593.19218251008601</c:v>
                </c:pt>
                <c:pt idx="846">
                  <c:v>594.81329595563795</c:v>
                </c:pt>
                <c:pt idx="847">
                  <c:v>596.43667578489465</c:v>
                </c:pt>
                <c:pt idx="848">
                  <c:v>598.06232192164384</c:v>
                </c:pt>
                <c:pt idx="849">
                  <c:v>599.69023428864773</c:v>
                </c:pt>
                <c:pt idx="850">
                  <c:v>601.32041280763747</c:v>
                </c:pt>
                <c:pt idx="851">
                  <c:v>602.95285739930796</c:v>
                </c:pt>
                <c:pt idx="852">
                  <c:v>604.58756798331319</c:v>
                </c:pt>
                <c:pt idx="853">
                  <c:v>606.22454447826067</c:v>
                </c:pt>
                <c:pt idx="854">
                  <c:v>607.86378680170719</c:v>
                </c:pt>
                <c:pt idx="855">
                  <c:v>609.50529487015285</c:v>
                </c:pt>
                <c:pt idx="856">
                  <c:v>611.14906859903692</c:v>
                </c:pt>
                <c:pt idx="857">
                  <c:v>612.79510790273218</c:v>
                </c:pt>
                <c:pt idx="858">
                  <c:v>614.44341269454026</c:v>
                </c:pt>
                <c:pt idx="859">
                  <c:v>616.09398288668649</c:v>
                </c:pt>
                <c:pt idx="860">
                  <c:v>617.74681839031496</c:v>
                </c:pt>
                <c:pt idx="861">
                  <c:v>619.40191911548357</c:v>
                </c:pt>
                <c:pt idx="862">
                  <c:v>621.05928497115895</c:v>
                </c:pt>
                <c:pt idx="863">
                  <c:v>622.71891586521156</c:v>
                </c:pt>
                <c:pt idx="864">
                  <c:v>624.38081170441103</c:v>
                </c:pt>
                <c:pt idx="865">
                  <c:v>626.04497239442048</c:v>
                </c:pt>
                <c:pt idx="866">
                  <c:v>627.71139783979243</c:v>
                </c:pt>
                <c:pt idx="867">
                  <c:v>629.3800879439633</c:v>
                </c:pt>
                <c:pt idx="868">
                  <c:v>631.05104260924861</c:v>
                </c:pt>
                <c:pt idx="869">
                  <c:v>632.72426173683834</c:v>
                </c:pt>
                <c:pt idx="870">
                  <c:v>634.39974522679165</c:v>
                </c:pt>
                <c:pt idx="871">
                  <c:v>636.07749297803218</c:v>
                </c:pt>
                <c:pt idx="872">
                  <c:v>637.75750488834331</c:v>
                </c:pt>
                <c:pt idx="873">
                  <c:v>639.43978085436299</c:v>
                </c:pt>
                <c:pt idx="874">
                  <c:v>641.12432077157939</c:v>
                </c:pt>
                <c:pt idx="875">
                  <c:v>642.81112453432524</c:v>
                </c:pt>
                <c:pt idx="876">
                  <c:v>644.50019203577381</c:v>
                </c:pt>
                <c:pt idx="877">
                  <c:v>646.19152316793372</c:v>
                </c:pt>
                <c:pt idx="878">
                  <c:v>647.88511782164426</c:v>
                </c:pt>
                <c:pt idx="879">
                  <c:v>649.58097588657029</c:v>
                </c:pt>
                <c:pt idx="880">
                  <c:v>651.27909725119798</c:v>
                </c:pt>
                <c:pt idx="881">
                  <c:v>652.9794818028297</c:v>
                </c:pt>
                <c:pt idx="882">
                  <c:v>654.68212942757918</c:v>
                </c:pt>
                <c:pt idx="883">
                  <c:v>656.38704001036717</c:v>
                </c:pt>
                <c:pt idx="884">
                  <c:v>658.09421343491636</c:v>
                </c:pt>
                <c:pt idx="885">
                  <c:v>659.80364958374651</c:v>
                </c:pt>
                <c:pt idx="886">
                  <c:v>661.51534833817061</c:v>
                </c:pt>
                <c:pt idx="887">
                  <c:v>663.22930957828896</c:v>
                </c:pt>
                <c:pt idx="888">
                  <c:v>664.94553318298551</c:v>
                </c:pt>
                <c:pt idx="889">
                  <c:v>666.66401902992288</c:v>
                </c:pt>
                <c:pt idx="890">
                  <c:v>668.38476699553735</c:v>
                </c:pt>
                <c:pt idx="891">
                  <c:v>670.10777695503498</c:v>
                </c:pt>
                <c:pt idx="892">
                  <c:v>671.8330487823863</c:v>
                </c:pt>
                <c:pt idx="893">
                  <c:v>673.56058235032208</c:v>
                </c:pt>
                <c:pt idx="894">
                  <c:v>675.29037753032844</c:v>
                </c:pt>
                <c:pt idx="895">
                  <c:v>677.02243419264289</c:v>
                </c:pt>
                <c:pt idx="896">
                  <c:v>678.75675220624919</c:v>
                </c:pt>
                <c:pt idx="897">
                  <c:v>680.49333143887293</c:v>
                </c:pt>
                <c:pt idx="898">
                  <c:v>682.23217175697721</c:v>
                </c:pt>
                <c:pt idx="899">
                  <c:v>683.97327302575798</c:v>
                </c:pt>
                <c:pt idx="900">
                  <c:v>685.71663510913959</c:v>
                </c:pt>
                <c:pt idx="901">
                  <c:v>687.46225786977038</c:v>
                </c:pt>
                <c:pt idx="902">
                  <c:v>689.21014116901802</c:v>
                </c:pt>
                <c:pt idx="903">
                  <c:v>690.96028486696548</c:v>
                </c:pt>
                <c:pt idx="904">
                  <c:v>692.71268882240599</c:v>
                </c:pt>
                <c:pt idx="905">
                  <c:v>694.46735289283947</c:v>
                </c:pt>
                <c:pt idx="906">
                  <c:v>696.22427693446707</c:v>
                </c:pt>
                <c:pt idx="907">
                  <c:v>697.98346080218801</c:v>
                </c:pt>
                <c:pt idx="908">
                  <c:v>699.74490434959421</c:v>
                </c:pt>
                <c:pt idx="909">
                  <c:v>701.50860742896646</c:v>
                </c:pt>
                <c:pt idx="910">
                  <c:v>703.27456989126995</c:v>
                </c:pt>
                <c:pt idx="911">
                  <c:v>705.0427915861502</c:v>
                </c:pt>
                <c:pt idx="912">
                  <c:v>706.81327236192851</c:v>
                </c:pt>
                <c:pt idx="913">
                  <c:v>708.58601206559763</c:v>
                </c:pt>
                <c:pt idx="914">
                  <c:v>710.36101054281789</c:v>
                </c:pt>
                <c:pt idx="915">
                  <c:v>712.13826763791269</c:v>
                </c:pt>
                <c:pt idx="916">
                  <c:v>713.91778319386424</c:v>
                </c:pt>
                <c:pt idx="917">
                  <c:v>715.69955705230961</c:v>
                </c:pt>
                <c:pt idx="918">
                  <c:v>717.48358905353643</c:v>
                </c:pt>
                <c:pt idx="919">
                  <c:v>719.26987903647853</c:v>
                </c:pt>
                <c:pt idx="920">
                  <c:v>721.05842683871242</c:v>
                </c:pt>
                <c:pt idx="921">
                  <c:v>722.84923229645221</c:v>
                </c:pt>
                <c:pt idx="922">
                  <c:v>724.64229524454663</c:v>
                </c:pt>
                <c:pt idx="923">
                  <c:v>726.43761551647412</c:v>
                </c:pt>
                <c:pt idx="924">
                  <c:v>728.23519294433891</c:v>
                </c:pt>
                <c:pt idx="925">
                  <c:v>730.03502735886718</c:v>
                </c:pt>
                <c:pt idx="926">
                  <c:v>731.8371185894033</c:v>
                </c:pt>
                <c:pt idx="927">
                  <c:v>733.64146646390498</c:v>
                </c:pt>
                <c:pt idx="928">
                  <c:v>735.4480708089402</c:v>
                </c:pt>
                <c:pt idx="929">
                  <c:v>737.25693144968272</c:v>
                </c:pt>
                <c:pt idx="930">
                  <c:v>739.06804820990817</c:v>
                </c:pt>
                <c:pt idx="931">
                  <c:v>740.88142091199052</c:v>
                </c:pt>
                <c:pt idx="932">
                  <c:v>742.69704937689755</c:v>
                </c:pt>
                <c:pt idx="933">
                  <c:v>744.51493342418769</c:v>
                </c:pt>
                <c:pt idx="934">
                  <c:v>746.33507287200541</c:v>
                </c:pt>
                <c:pt idx="935">
                  <c:v>748.15746753707799</c:v>
                </c:pt>
                <c:pt idx="936">
                  <c:v>749.98211723471127</c:v>
                </c:pt>
                <c:pt idx="937">
                  <c:v>751.80902177878625</c:v>
                </c:pt>
                <c:pt idx="938">
                  <c:v>753.63818098175511</c:v>
                </c:pt>
                <c:pt idx="939">
                  <c:v>755.46959465463715</c:v>
                </c:pt>
                <c:pt idx="940">
                  <c:v>757.30326260701565</c:v>
                </c:pt>
                <c:pt idx="941">
                  <c:v>759.13918464703374</c:v>
                </c:pt>
                <c:pt idx="942">
                  <c:v>760.97736058139083</c:v>
                </c:pt>
                <c:pt idx="943">
                  <c:v>762.81779021533873</c:v>
                </c:pt>
                <c:pt idx="944">
                  <c:v>764.66047335267854</c:v>
                </c:pt>
                <c:pt idx="945">
                  <c:v>766.50540979575635</c:v>
                </c:pt>
                <c:pt idx="946">
                  <c:v>768.35259934546002</c:v>
                </c:pt>
                <c:pt idx="947">
                  <c:v>770.20204180121561</c:v>
                </c:pt>
                <c:pt idx="948">
                  <c:v>772.05373696098354</c:v>
                </c:pt>
                <c:pt idx="949">
                  <c:v>773.90768462125527</c:v>
                </c:pt>
                <c:pt idx="950">
                  <c:v>775.76388457704979</c:v>
                </c:pt>
                <c:pt idx="951">
                  <c:v>777.62233662190988</c:v>
                </c:pt>
                <c:pt idx="952">
                  <c:v>779.4830405478989</c:v>
                </c:pt>
                <c:pt idx="953">
                  <c:v>781.34599614559693</c:v>
                </c:pt>
                <c:pt idx="954">
                  <c:v>783.21120320409807</c:v>
                </c:pt>
                <c:pt idx="955">
                  <c:v>785.07866151100609</c:v>
                </c:pt>
                <c:pt idx="956">
                  <c:v>786.94837085243182</c:v>
                </c:pt>
                <c:pt idx="957">
                  <c:v>788.8203310129893</c:v>
                </c:pt>
                <c:pt idx="958">
                  <c:v>790.69454177579246</c:v>
                </c:pt>
                <c:pt idx="959">
                  <c:v>792.57100292245218</c:v>
                </c:pt>
                <c:pt idx="960">
                  <c:v>794.44971423307231</c:v>
                </c:pt>
                <c:pt idx="961">
                  <c:v>796.33067548624717</c:v>
                </c:pt>
                <c:pt idx="962">
                  <c:v>798.21388645905756</c:v>
                </c:pt>
                <c:pt idx="963">
                  <c:v>800.09934692706804</c:v>
                </c:pt>
                <c:pt idx="964">
                  <c:v>801.98705666432329</c:v>
                </c:pt>
                <c:pt idx="965">
                  <c:v>803.87701544334527</c:v>
                </c:pt>
                <c:pt idx="966">
                  <c:v>805.76922303512993</c:v>
                </c:pt>
                <c:pt idx="967">
                  <c:v>807.66367920914377</c:v>
                </c:pt>
                <c:pt idx="968">
                  <c:v>809.56038373332126</c:v>
                </c:pt>
                <c:pt idx="969">
                  <c:v>811.45933637406119</c:v>
                </c:pt>
                <c:pt idx="970">
                  <c:v>813.36053689622383</c:v>
                </c:pt>
                <c:pt idx="971">
                  <c:v>815.26398506312796</c:v>
                </c:pt>
                <c:pt idx="972">
                  <c:v>817.16968063654747</c:v>
                </c:pt>
                <c:pt idx="973">
                  <c:v>819.07762337670874</c:v>
                </c:pt>
                <c:pt idx="974">
                  <c:v>820.98781304228748</c:v>
                </c:pt>
                <c:pt idx="975">
                  <c:v>822.90024939040563</c:v>
                </c:pt>
                <c:pt idx="976">
                  <c:v>824.81493217662853</c:v>
                </c:pt>
                <c:pt idx="977">
                  <c:v>826.73186115496196</c:v>
                </c:pt>
                <c:pt idx="978">
                  <c:v>828.65103607784931</c:v>
                </c:pt>
                <c:pt idx="979">
                  <c:v>830.57245669616839</c:v>
                </c:pt>
                <c:pt idx="980">
                  <c:v>832.49612275922902</c:v>
                </c:pt>
                <c:pt idx="981">
                  <c:v>834.42203401476991</c:v>
                </c:pt>
                <c:pt idx="982">
                  <c:v>836.35019020895572</c:v>
                </c:pt>
                <c:pt idx="983">
                  <c:v>838.28059108637467</c:v>
                </c:pt>
                <c:pt idx="984">
                  <c:v>840.21323639003526</c:v>
                </c:pt>
                <c:pt idx="985">
                  <c:v>842.14812586136395</c:v>
                </c:pt>
                <c:pt idx="986">
                  <c:v>844.08525924020205</c:v>
                </c:pt>
                <c:pt idx="987">
                  <c:v>846.02463626480358</c:v>
                </c:pt>
                <c:pt idx="988">
                  <c:v>847.96625667183173</c:v>
                </c:pt>
                <c:pt idx="989">
                  <c:v>849.91012019635707</c:v>
                </c:pt>
                <c:pt idx="990">
                  <c:v>851.85622657185422</c:v>
                </c:pt>
                <c:pt idx="991">
                  <c:v>853.80457553019971</c:v>
                </c:pt>
                <c:pt idx="992">
                  <c:v>855.75516680166913</c:v>
                </c:pt>
                <c:pt idx="993">
                  <c:v>857.70800011493475</c:v>
                </c:pt>
                <c:pt idx="994">
                  <c:v>859.66307519706265</c:v>
                </c:pt>
                <c:pt idx="995">
                  <c:v>861.62039177351051</c:v>
                </c:pt>
                <c:pt idx="996">
                  <c:v>863.57994956812502</c:v>
                </c:pt>
                <c:pt idx="997">
                  <c:v>865.54174830313934</c:v>
                </c:pt>
                <c:pt idx="998">
                  <c:v>867.50578769917047</c:v>
                </c:pt>
                <c:pt idx="999">
                  <c:v>869.47206747521727</c:v>
                </c:pt>
                <c:pt idx="1000">
                  <c:v>871.4405873486578</c:v>
                </c:pt>
                <c:pt idx="1001">
                  <c:v>873.41134703524654</c:v>
                </c:pt>
                <c:pt idx="1002">
                  <c:v>875.38434624911281</c:v>
                </c:pt>
                <c:pt idx="1003">
                  <c:v>877.35958470275762</c:v>
                </c:pt>
                <c:pt idx="1004">
                  <c:v>879.33706210705236</c:v>
                </c:pt>
                <c:pt idx="1005">
                  <c:v>881.31677817123489</c:v>
                </c:pt>
                <c:pt idx="1006">
                  <c:v>883.29873260290913</c:v>
                </c:pt>
                <c:pt idx="1007">
                  <c:v>885.28292510804147</c:v>
                </c:pt>
                <c:pt idx="1008">
                  <c:v>887.26935539095905</c:v>
                </c:pt>
                <c:pt idx="1009">
                  <c:v>889.2580231543476</c:v>
                </c:pt>
                <c:pt idx="1010">
                  <c:v>891.24892809924893</c:v>
                </c:pt>
                <c:pt idx="1011">
                  <c:v>893.24206992505913</c:v>
                </c:pt>
                <c:pt idx="1012">
                  <c:v>895.23744832952605</c:v>
                </c:pt>
                <c:pt idx="1013">
                  <c:v>897.2350630087476</c:v>
                </c:pt>
                <c:pt idx="1014">
                  <c:v>899.23491365716939</c:v>
                </c:pt>
                <c:pt idx="1015">
                  <c:v>901.23699996758262</c:v>
                </c:pt>
                <c:pt idx="1016">
                  <c:v>903.2413216311221</c:v>
                </c:pt>
                <c:pt idx="1017">
                  <c:v>905.24787833726441</c:v>
                </c:pt>
                <c:pt idx="1018">
                  <c:v>907.25666977382548</c:v>
                </c:pt>
                <c:pt idx="1019">
                  <c:v>909.26769562695893</c:v>
                </c:pt>
                <c:pt idx="1020">
                  <c:v>911.2809555811541</c:v>
                </c:pt>
                <c:pt idx="1021">
                  <c:v>913.29644931923383</c:v>
                </c:pt>
                <c:pt idx="1022">
                  <c:v>915.31417652235291</c:v>
                </c:pt>
                <c:pt idx="1023">
                  <c:v>917.33413686999586</c:v>
                </c:pt>
                <c:pt idx="1024">
                  <c:v>919.35633003997521</c:v>
                </c:pt>
                <c:pt idx="1025">
                  <c:v>921.38075570842977</c:v>
                </c:pt>
                <c:pt idx="1026">
                  <c:v>923.40741354982242</c:v>
                </c:pt>
                <c:pt idx="1027">
                  <c:v>925.43630323693878</c:v>
                </c:pt>
                <c:pt idx="1028">
                  <c:v>927.46742444088522</c:v>
                </c:pt>
                <c:pt idx="1029">
                  <c:v>929.5007768310868</c:v>
                </c:pt>
                <c:pt idx="1030">
                  <c:v>931.53636007528598</c:v>
                </c:pt>
                <c:pt idx="1031">
                  <c:v>933.57417383954066</c:v>
                </c:pt>
                <c:pt idx="1032">
                  <c:v>935.61421778822262</c:v>
                </c:pt>
                <c:pt idx="1033">
                  <c:v>937.65649158401573</c:v>
                </c:pt>
                <c:pt idx="1034">
                  <c:v>939.70099488791413</c:v>
                </c:pt>
                <c:pt idx="1035">
                  <c:v>941.74772735922124</c:v>
                </c:pt>
                <c:pt idx="1036">
                  <c:v>943.79668865554731</c:v>
                </c:pt>
                <c:pt idx="1037">
                  <c:v>945.84787843280844</c:v>
                </c:pt>
                <c:pt idx="1038">
                  <c:v>947.90129634522475</c:v>
                </c:pt>
                <c:pt idx="1039">
                  <c:v>949.9569420453189</c:v>
                </c:pt>
                <c:pt idx="1040">
                  <c:v>952.01481518391449</c:v>
                </c:pt>
                <c:pt idx="1041">
                  <c:v>954.07491541013485</c:v>
                </c:pt>
                <c:pt idx="1042">
                  <c:v>956.13724237140127</c:v>
                </c:pt>
                <c:pt idx="1043">
                  <c:v>958.20179571343135</c:v>
                </c:pt>
                <c:pt idx="1044">
                  <c:v>960.26857508023818</c:v>
                </c:pt>
                <c:pt idx="1045">
                  <c:v>962.33758011412851</c:v>
                </c:pt>
                <c:pt idx="1046">
                  <c:v>964.40881045570143</c:v>
                </c:pt>
                <c:pt idx="1047">
                  <c:v>966.48226574384694</c:v>
                </c:pt>
                <c:pt idx="1048">
                  <c:v>968.55794561574464</c:v>
                </c:pt>
                <c:pt idx="1049">
                  <c:v>970.63584970686247</c:v>
                </c:pt>
                <c:pt idx="1050">
                  <c:v>972.71597765095555</c:v>
                </c:pt>
                <c:pt idx="1051">
                  <c:v>974.79832908006449</c:v>
                </c:pt>
                <c:pt idx="1052">
                  <c:v>976.88290362451448</c:v>
                </c:pt>
                <c:pt idx="1053">
                  <c:v>978.96970091291371</c:v>
                </c:pt>
                <c:pt idx="1054">
                  <c:v>981.05872057215277</c:v>
                </c:pt>
                <c:pt idx="1055">
                  <c:v>983.14996222740263</c:v>
                </c:pt>
                <c:pt idx="1056">
                  <c:v>985.24342550211418</c:v>
                </c:pt>
                <c:pt idx="1057">
                  <c:v>987.33911001801641</c:v>
                </c:pt>
                <c:pt idx="1058">
                  <c:v>989.43701539511608</c:v>
                </c:pt>
                <c:pt idx="1059">
                  <c:v>991.53714125169597</c:v>
                </c:pt>
                <c:pt idx="1060">
                  <c:v>993.63948720431381</c:v>
                </c:pt>
                <c:pt idx="1061">
                  <c:v>995.74405286780166</c:v>
                </c:pt>
                <c:pt idx="1062">
                  <c:v>997.85083785526433</c:v>
                </c:pt>
                <c:pt idx="1063">
                  <c:v>999.95984177807895</c:v>
                </c:pt>
                <c:pt idx="1064">
                  <c:v>1002.0710642458932</c:v>
                </c:pt>
                <c:pt idx="1065">
                  <c:v>1004.1845048666253</c:v>
                </c:pt>
                <c:pt idx="1066">
                  <c:v>1006.3001632464617</c:v>
                </c:pt>
                <c:pt idx="1067">
                  <c:v>1008.4180389898575</c:v>
                </c:pt>
                <c:pt idx="1068">
                  <c:v>1010.5381316995346</c:v>
                </c:pt>
                <c:pt idx="1069">
                  <c:v>1012.6604409764815</c:v>
                </c:pt>
                <c:pt idx="1070">
                  <c:v>1014.7849664199518</c:v>
                </c:pt>
                <c:pt idx="1071">
                  <c:v>1016.9117076274637</c:v>
                </c:pt>
                <c:pt idx="1072">
                  <c:v>1019.0406641947988</c:v>
                </c:pt>
                <c:pt idx="1073">
                  <c:v>1021.1718357160016</c:v>
                </c:pt>
                <c:pt idx="1074">
                  <c:v>1023.305221783379</c:v>
                </c:pt>
                <c:pt idx="1075">
                  <c:v>1025.4408219874986</c:v>
                </c:pt>
                <c:pt idx="1076">
                  <c:v>1027.5786359171886</c:v>
                </c:pt>
                <c:pt idx="1077">
                  <c:v>1029.7186631595375</c:v>
                </c:pt>
                <c:pt idx="1078">
                  <c:v>1031.8609032998918</c:v>
                </c:pt>
                <c:pt idx="1079">
                  <c:v>1034.005355921857</c:v>
                </c:pt>
                <c:pt idx="1080">
                  <c:v>1036.1520206072962</c:v>
                </c:pt>
                <c:pt idx="1081">
                  <c:v>1038.3008969363291</c:v>
                </c:pt>
                <c:pt idx="1082">
                  <c:v>1040.4519844873321</c:v>
                </c:pt>
                <c:pt idx="1083">
                  <c:v>1042.605282836937</c:v>
                </c:pt>
                <c:pt idx="1084">
                  <c:v>1044.7607915600308</c:v>
                </c:pt>
                <c:pt idx="1085">
                  <c:v>1046.9185102297552</c:v>
                </c:pt>
                <c:pt idx="1086">
                  <c:v>1049.0784384175054</c:v>
                </c:pt>
                <c:pt idx="1087">
                  <c:v>1051.2405756929306</c:v>
                </c:pt>
                <c:pt idx="1088">
                  <c:v>1053.4049216239325</c:v>
                </c:pt>
                <c:pt idx="1089">
                  <c:v>1055.571475776665</c:v>
                </c:pt>
                <c:pt idx="1090">
                  <c:v>1057.7402377155345</c:v>
                </c:pt>
                <c:pt idx="1091">
                  <c:v>1059.9112070031981</c:v>
                </c:pt>
                <c:pt idx="1092">
                  <c:v>1062.0843832005648</c:v>
                </c:pt>
                <c:pt idx="1093">
                  <c:v>1064.259765866793</c:v>
                </c:pt>
                <c:pt idx="1094">
                  <c:v>1066.4373545592923</c:v>
                </c:pt>
                <c:pt idx="1095">
                  <c:v>1068.6171488337216</c:v>
                </c:pt>
                <c:pt idx="1096">
                  <c:v>1070.7991482439891</c:v>
                </c:pt>
                <c:pt idx="1097">
                  <c:v>1070.7991482439891</c:v>
                </c:pt>
                <c:pt idx="1098">
                  <c:v>1070.7991482439891</c:v>
                </c:pt>
                <c:pt idx="1099">
                  <c:v>1070.7991482439891</c:v>
                </c:pt>
                <c:pt idx="1100">
                  <c:v>1070.7991482439891</c:v>
                </c:pt>
                <c:pt idx="1101">
                  <c:v>1070.7991482439891</c:v>
                </c:pt>
                <c:pt idx="1102">
                  <c:v>1070.7991482439891</c:v>
                </c:pt>
                <c:pt idx="1103">
                  <c:v>1070.7991482439891</c:v>
                </c:pt>
                <c:pt idx="1104">
                  <c:v>1070.7991482439891</c:v>
                </c:pt>
                <c:pt idx="1105">
                  <c:v>1070.7991482439891</c:v>
                </c:pt>
                <c:pt idx="1106">
                  <c:v>1070.7991482439891</c:v>
                </c:pt>
                <c:pt idx="1107">
                  <c:v>1070.7991482439891</c:v>
                </c:pt>
                <c:pt idx="1108">
                  <c:v>1070.7991482439891</c:v>
                </c:pt>
                <c:pt idx="1109">
                  <c:v>1070.7991482439891</c:v>
                </c:pt>
                <c:pt idx="1110">
                  <c:v>1070.7991482439891</c:v>
                </c:pt>
                <c:pt idx="1111">
                  <c:v>1070.7991482439891</c:v>
                </c:pt>
                <c:pt idx="1112">
                  <c:v>1070.7991482439891</c:v>
                </c:pt>
                <c:pt idx="1113">
                  <c:v>1070.7991482439891</c:v>
                </c:pt>
                <c:pt idx="1114">
                  <c:v>1070.7991482439891</c:v>
                </c:pt>
                <c:pt idx="1115">
                  <c:v>1070.7991482439891</c:v>
                </c:pt>
                <c:pt idx="1116">
                  <c:v>1070.7991482439891</c:v>
                </c:pt>
                <c:pt idx="1117">
                  <c:v>1070.7991482439891</c:v>
                </c:pt>
                <c:pt idx="1118">
                  <c:v>1070.7991482439891</c:v>
                </c:pt>
                <c:pt idx="1119">
                  <c:v>1070.7991482439891</c:v>
                </c:pt>
                <c:pt idx="1120">
                  <c:v>1070.7991482439891</c:v>
                </c:pt>
                <c:pt idx="1121">
                  <c:v>1070.7991482439891</c:v>
                </c:pt>
                <c:pt idx="1122">
                  <c:v>1070.7991482439891</c:v>
                </c:pt>
                <c:pt idx="1123">
                  <c:v>1070.7991482439891</c:v>
                </c:pt>
                <c:pt idx="1124">
                  <c:v>1070.7991482439891</c:v>
                </c:pt>
                <c:pt idx="1125">
                  <c:v>1070.7991482439891</c:v>
                </c:pt>
                <c:pt idx="1126">
                  <c:v>1070.7991482439891</c:v>
                </c:pt>
                <c:pt idx="1127">
                  <c:v>1070.7991482439891</c:v>
                </c:pt>
                <c:pt idx="1128">
                  <c:v>1070.7991482439891</c:v>
                </c:pt>
                <c:pt idx="1129">
                  <c:v>1070.7991482439891</c:v>
                </c:pt>
                <c:pt idx="1130">
                  <c:v>1070.7991482439891</c:v>
                </c:pt>
                <c:pt idx="1131">
                  <c:v>1070.7991482439891</c:v>
                </c:pt>
                <c:pt idx="1132">
                  <c:v>1070.7991482439891</c:v>
                </c:pt>
                <c:pt idx="1133">
                  <c:v>1070.7991482439891</c:v>
                </c:pt>
                <c:pt idx="1134">
                  <c:v>1070.7991482439891</c:v>
                </c:pt>
                <c:pt idx="1135">
                  <c:v>1070.7991482439891</c:v>
                </c:pt>
                <c:pt idx="1136">
                  <c:v>1070.7991482439891</c:v>
                </c:pt>
                <c:pt idx="1137">
                  <c:v>1070.7991482439891</c:v>
                </c:pt>
                <c:pt idx="1138">
                  <c:v>1070.7991482439891</c:v>
                </c:pt>
                <c:pt idx="1139">
                  <c:v>1070.7991482439891</c:v>
                </c:pt>
                <c:pt idx="1140">
                  <c:v>1070.7991482439891</c:v>
                </c:pt>
                <c:pt idx="1141">
                  <c:v>1070.7991482439891</c:v>
                </c:pt>
                <c:pt idx="1142">
                  <c:v>1070.7991482439891</c:v>
                </c:pt>
                <c:pt idx="1143">
                  <c:v>1070.7991482439891</c:v>
                </c:pt>
                <c:pt idx="1144">
                  <c:v>1070.7991482439891</c:v>
                </c:pt>
                <c:pt idx="1145">
                  <c:v>1070.7991482439891</c:v>
                </c:pt>
                <c:pt idx="1146">
                  <c:v>1070.7991482439891</c:v>
                </c:pt>
                <c:pt idx="1147">
                  <c:v>1070.7991482439891</c:v>
                </c:pt>
                <c:pt idx="1148">
                  <c:v>1070.7991482439891</c:v>
                </c:pt>
                <c:pt idx="1149">
                  <c:v>1070.7991482439891</c:v>
                </c:pt>
                <c:pt idx="1150">
                  <c:v>1070.7991482439891</c:v>
                </c:pt>
                <c:pt idx="1151">
                  <c:v>1070.7991482439891</c:v>
                </c:pt>
                <c:pt idx="1152">
                  <c:v>1070.7991482439891</c:v>
                </c:pt>
                <c:pt idx="1153">
                  <c:v>1070.7991482439891</c:v>
                </c:pt>
                <c:pt idx="1154">
                  <c:v>1070.7991482439891</c:v>
                </c:pt>
                <c:pt idx="1155">
                  <c:v>1070.7991482439891</c:v>
                </c:pt>
                <c:pt idx="1156">
                  <c:v>1070.7991482439891</c:v>
                </c:pt>
                <c:pt idx="1157">
                  <c:v>1070.7991482439891</c:v>
                </c:pt>
                <c:pt idx="1158">
                  <c:v>1070.7991482439891</c:v>
                </c:pt>
                <c:pt idx="1159">
                  <c:v>1070.7991482439891</c:v>
                </c:pt>
                <c:pt idx="1160">
                  <c:v>1070.7991482439891</c:v>
                </c:pt>
                <c:pt idx="1161">
                  <c:v>1070.7991482439891</c:v>
                </c:pt>
                <c:pt idx="1162">
                  <c:v>1070.7991482439891</c:v>
                </c:pt>
                <c:pt idx="1163">
                  <c:v>1070.7991482439891</c:v>
                </c:pt>
                <c:pt idx="1164">
                  <c:v>1070.7991482439891</c:v>
                </c:pt>
                <c:pt idx="1165">
                  <c:v>1070.7991482439891</c:v>
                </c:pt>
                <c:pt idx="1166">
                  <c:v>1070.7991482439891</c:v>
                </c:pt>
                <c:pt idx="1167">
                  <c:v>1070.7991482439891</c:v>
                </c:pt>
                <c:pt idx="1168">
                  <c:v>1070.7991482439891</c:v>
                </c:pt>
                <c:pt idx="1169">
                  <c:v>1070.7991482439891</c:v>
                </c:pt>
                <c:pt idx="1170">
                  <c:v>1070.7991482439891</c:v>
                </c:pt>
                <c:pt idx="1171">
                  <c:v>1070.7991482439891</c:v>
                </c:pt>
                <c:pt idx="1172">
                  <c:v>1070.7991482439891</c:v>
                </c:pt>
                <c:pt idx="1173">
                  <c:v>1070.7991482439891</c:v>
                </c:pt>
                <c:pt idx="1174">
                  <c:v>1070.7991482439891</c:v>
                </c:pt>
                <c:pt idx="1175">
                  <c:v>1070.7991482439891</c:v>
                </c:pt>
                <c:pt idx="1176">
                  <c:v>1070.7991482439891</c:v>
                </c:pt>
                <c:pt idx="1177">
                  <c:v>1070.7991482439891</c:v>
                </c:pt>
                <c:pt idx="1178">
                  <c:v>1070.7991482439891</c:v>
                </c:pt>
                <c:pt idx="1179">
                  <c:v>1070.7991482439891</c:v>
                </c:pt>
                <c:pt idx="1180">
                  <c:v>1070.7991482439891</c:v>
                </c:pt>
                <c:pt idx="1181">
                  <c:v>1070.7991482439891</c:v>
                </c:pt>
                <c:pt idx="1182">
                  <c:v>1070.7991482439891</c:v>
                </c:pt>
                <c:pt idx="1183">
                  <c:v>1070.7991482439891</c:v>
                </c:pt>
                <c:pt idx="1184">
                  <c:v>1070.7991482439891</c:v>
                </c:pt>
                <c:pt idx="1185">
                  <c:v>1070.7991482439891</c:v>
                </c:pt>
                <c:pt idx="1186">
                  <c:v>1070.7991482439891</c:v>
                </c:pt>
                <c:pt idx="1187">
                  <c:v>1070.7991482439891</c:v>
                </c:pt>
                <c:pt idx="1188">
                  <c:v>1070.7991482439891</c:v>
                </c:pt>
                <c:pt idx="1189">
                  <c:v>1070.7991482439891</c:v>
                </c:pt>
                <c:pt idx="1190">
                  <c:v>1070.7991482439891</c:v>
                </c:pt>
                <c:pt idx="1191">
                  <c:v>1070.7991482439891</c:v>
                </c:pt>
                <c:pt idx="1192">
                  <c:v>1070.7991482439891</c:v>
                </c:pt>
                <c:pt idx="1193">
                  <c:v>1070.7991482439891</c:v>
                </c:pt>
                <c:pt idx="1194">
                  <c:v>1070.7991482439891</c:v>
                </c:pt>
                <c:pt idx="1195">
                  <c:v>1070.7991482439891</c:v>
                </c:pt>
                <c:pt idx="1196">
                  <c:v>1070.7991482439891</c:v>
                </c:pt>
                <c:pt idx="1197">
                  <c:v>1070.7991482439891</c:v>
                </c:pt>
                <c:pt idx="1198">
                  <c:v>1070.7991482439891</c:v>
                </c:pt>
                <c:pt idx="1199">
                  <c:v>1070.7991482439891</c:v>
                </c:pt>
                <c:pt idx="1200">
                  <c:v>1070.7991482439891</c:v>
                </c:pt>
                <c:pt idx="1201">
                  <c:v>1070.7991482439891</c:v>
                </c:pt>
                <c:pt idx="1202">
                  <c:v>1070.7991482439891</c:v>
                </c:pt>
                <c:pt idx="1203">
                  <c:v>1070.7991482439891</c:v>
                </c:pt>
                <c:pt idx="1204">
                  <c:v>1070.7991482439891</c:v>
                </c:pt>
                <c:pt idx="1205">
                  <c:v>1070.7991482439891</c:v>
                </c:pt>
                <c:pt idx="1206">
                  <c:v>1070.7991482439891</c:v>
                </c:pt>
                <c:pt idx="1207">
                  <c:v>1070.7991482439891</c:v>
                </c:pt>
                <c:pt idx="1208">
                  <c:v>1070.7991482439891</c:v>
                </c:pt>
                <c:pt idx="1209">
                  <c:v>1070.7991482439891</c:v>
                </c:pt>
                <c:pt idx="1210">
                  <c:v>1070.7991482439891</c:v>
                </c:pt>
                <c:pt idx="1211">
                  <c:v>1071.4038868805769</c:v>
                </c:pt>
                <c:pt idx="1212">
                  <c:v>1073.590091287746</c:v>
                </c:pt>
                <c:pt idx="1213">
                  <c:v>1075.7785235158485</c:v>
                </c:pt>
                <c:pt idx="1214">
                  <c:v>1077.9691830530317</c:v>
                </c:pt>
                <c:pt idx="1215">
                  <c:v>1080.1620693855953</c:v>
                </c:pt>
                <c:pt idx="1216">
                  <c:v>1082.3571819979925</c:v>
                </c:pt>
                <c:pt idx="1217">
                  <c:v>1084.5545203728318</c:v>
                </c:pt>
                <c:pt idx="1218">
                  <c:v>1086.7540839908786</c:v>
                </c:pt>
                <c:pt idx="1219">
                  <c:v>1088.9558723310558</c:v>
                </c:pt>
                <c:pt idx="1220">
                  <c:v>1091.1598848704461</c:v>
                </c:pt>
                <c:pt idx="1221">
                  <c:v>1093.3661210842927</c:v>
                </c:pt>
                <c:pt idx="1222">
                  <c:v>1095.5745804460012</c:v>
                </c:pt>
                <c:pt idx="1223">
                  <c:v>1097.7852624271409</c:v>
                </c:pt>
                <c:pt idx="1224">
                  <c:v>1099.9981664974459</c:v>
                </c:pt>
                <c:pt idx="1225">
                  <c:v>1102.2132921248176</c:v>
                </c:pt>
                <c:pt idx="1226">
                  <c:v>1104.430638775325</c:v>
                </c:pt>
                <c:pt idx="1227">
                  <c:v>1106.6502059132067</c:v>
                </c:pt>
                <c:pt idx="1228">
                  <c:v>1108.8719930008726</c:v>
                </c:pt>
                <c:pt idx="1229">
                  <c:v>1111.0959994989048</c:v>
                </c:pt>
                <c:pt idx="1230">
                  <c:v>1113.3222248660595</c:v>
                </c:pt>
                <c:pt idx="1231">
                  <c:v>1115.5506685592691</c:v>
                </c:pt>
                <c:pt idx="1232">
                  <c:v>1117.7813300336422</c:v>
                </c:pt>
                <c:pt idx="1233">
                  <c:v>1120.014208742467</c:v>
                </c:pt>
                <c:pt idx="1234">
                  <c:v>1122.2493041372111</c:v>
                </c:pt>
                <c:pt idx="1235">
                  <c:v>1124.4866156675243</c:v>
                </c:pt>
                <c:pt idx="1236">
                  <c:v>1126.7261427812398</c:v>
                </c:pt>
                <c:pt idx="1237">
                  <c:v>1128.9678849243755</c:v>
                </c:pt>
                <c:pt idx="1238">
                  <c:v>1131.211841541136</c:v>
                </c:pt>
                <c:pt idx="1239">
                  <c:v>1133.4580120739138</c:v>
                </c:pt>
                <c:pt idx="1240">
                  <c:v>1135.7063959632912</c:v>
                </c:pt>
                <c:pt idx="1241">
                  <c:v>1137.9569926480422</c:v>
                </c:pt>
                <c:pt idx="1242">
                  <c:v>1140.2098015651329</c:v>
                </c:pt>
                <c:pt idx="1243">
                  <c:v>1142.4648221497248</c:v>
                </c:pt>
                <c:pt idx="1244">
                  <c:v>1144.7220538351751</c:v>
                </c:pt>
                <c:pt idx="1245">
                  <c:v>1146.9814960530393</c:v>
                </c:pt>
                <c:pt idx="1246">
                  <c:v>1149.2431482330721</c:v>
                </c:pt>
                <c:pt idx="1247">
                  <c:v>1151.5070098032297</c:v>
                </c:pt>
                <c:pt idx="1248">
                  <c:v>1153.773080189671</c:v>
                </c:pt>
                <c:pt idx="1249">
                  <c:v>1156.0413588167594</c:v>
                </c:pt>
                <c:pt idx="1250">
                  <c:v>1158.3118451070645</c:v>
                </c:pt>
                <c:pt idx="1251">
                  <c:v>1160.5845384813645</c:v>
                </c:pt>
                <c:pt idx="1252">
                  <c:v>1162.8594383586462</c:v>
                </c:pt>
                <c:pt idx="1253">
                  <c:v>1165.136544156109</c:v>
                </c:pt>
                <c:pt idx="1254">
                  <c:v>1167.4158552891645</c:v>
                </c:pt>
                <c:pt idx="1255">
                  <c:v>1169.6973711714395</c:v>
                </c:pt>
                <c:pt idx="1256">
                  <c:v>1171.9810912147775</c:v>
                </c:pt>
                <c:pt idx="1257">
                  <c:v>1174.2670148292405</c:v>
                </c:pt>
                <c:pt idx="1258">
                  <c:v>1176.5551414231102</c:v>
                </c:pt>
                <c:pt idx="1259">
                  <c:v>1178.8454704028907</c:v>
                </c:pt>
                <c:pt idx="1260">
                  <c:v>1181.1380011733092</c:v>
                </c:pt>
                <c:pt idx="1261">
                  <c:v>1183.4327331373192</c:v>
                </c:pt>
                <c:pt idx="1262">
                  <c:v>1185.7296656961005</c:v>
                </c:pt>
                <c:pt idx="1263">
                  <c:v>1188.0287982490629</c:v>
                </c:pt>
                <c:pt idx="1264">
                  <c:v>1190.3301301938463</c:v>
                </c:pt>
                <c:pt idx="1265">
                  <c:v>1192.6336609263242</c:v>
                </c:pt>
                <c:pt idx="1266">
                  <c:v>1194.9393898406036</c:v>
                </c:pt>
                <c:pt idx="1267">
                  <c:v>1197.2473163290285</c:v>
                </c:pt>
                <c:pt idx="1268">
                  <c:v>1199.5574397821815</c:v>
                </c:pt>
                <c:pt idx="1269">
                  <c:v>1201.8697595888843</c:v>
                </c:pt>
                <c:pt idx="1270">
                  <c:v>1204.1842751362014</c:v>
                </c:pt>
                <c:pt idx="1271">
                  <c:v>1206.5009858094406</c:v>
                </c:pt>
                <c:pt idx="1272">
                  <c:v>1208.8198909921555</c:v>
                </c:pt>
                <c:pt idx="1273">
                  <c:v>1211.1409900661474</c:v>
                </c:pt>
                <c:pt idx="1274">
                  <c:v>1213.4642824114669</c:v>
                </c:pt>
                <c:pt idx="1275">
                  <c:v>1215.7897674064161</c:v>
                </c:pt>
                <c:pt idx="1276">
                  <c:v>1218.1174444275505</c:v>
                </c:pt>
                <c:pt idx="1277">
                  <c:v>1220.4473128496804</c:v>
                </c:pt>
                <c:pt idx="1278">
                  <c:v>1222.7793720458733</c:v>
                </c:pt>
                <c:pt idx="1279">
                  <c:v>1225.1136213874561</c:v>
                </c:pt>
                <c:pt idx="1280">
                  <c:v>1227.4500602440162</c:v>
                </c:pt>
                <c:pt idx="1281">
                  <c:v>1229.7886879834041</c:v>
                </c:pt>
                <c:pt idx="1282">
                  <c:v>1232.1295039717354</c:v>
                </c:pt>
                <c:pt idx="1283">
                  <c:v>1234.472507573392</c:v>
                </c:pt>
                <c:pt idx="1284">
                  <c:v>1236.8176981510253</c:v>
                </c:pt>
                <c:pt idx="1285">
                  <c:v>1239.1650750655567</c:v>
                </c:pt>
                <c:pt idx="1286">
                  <c:v>1241.5146376761811</c:v>
                </c:pt>
                <c:pt idx="1287">
                  <c:v>1243.8663853403673</c:v>
                </c:pt>
                <c:pt idx="1288">
                  <c:v>1246.2203174138617</c:v>
                </c:pt>
                <c:pt idx="1289">
                  <c:v>1248.5764332506888</c:v>
                </c:pt>
                <c:pt idx="1290">
                  <c:v>1250.9347322031542</c:v>
                </c:pt>
                <c:pt idx="1291">
                  <c:v>1253.295213621846</c:v>
                </c:pt>
                <c:pt idx="1292">
                  <c:v>1255.6578768556374</c:v>
                </c:pt>
                <c:pt idx="1293">
                  <c:v>1258.0227212516879</c:v>
                </c:pt>
                <c:pt idx="1294">
                  <c:v>1260.3897461554466</c:v>
                </c:pt>
                <c:pt idx="1295">
                  <c:v>1262.7589509106526</c:v>
                </c:pt>
                <c:pt idx="1296">
                  <c:v>1265.1303348593387</c:v>
                </c:pt>
                <c:pt idx="1297">
                  <c:v>1267.5038973418323</c:v>
                </c:pt>
                <c:pt idx="1298">
                  <c:v>1269.879637696758</c:v>
                </c:pt>
                <c:pt idx="1299">
                  <c:v>1272.2575552610394</c:v>
                </c:pt>
                <c:pt idx="1300">
                  <c:v>1274.6376493699015</c:v>
                </c:pt>
                <c:pt idx="1301">
                  <c:v>1277.0199193568724</c:v>
                </c:pt>
                <c:pt idx="1302">
                  <c:v>1279.4043645537859</c:v>
                </c:pt>
                <c:pt idx="1303">
                  <c:v>1281.7909842907827</c:v>
                </c:pt>
                <c:pt idx="1304">
                  <c:v>1284.1797778963137</c:v>
                </c:pt>
                <c:pt idx="1305">
                  <c:v>1286.570744697141</c:v>
                </c:pt>
                <c:pt idx="1306">
                  <c:v>1288.9638840183409</c:v>
                </c:pt>
                <c:pt idx="1307">
                  <c:v>1291.3591951833055</c:v>
                </c:pt>
                <c:pt idx="1308">
                  <c:v>1293.7566775137448</c:v>
                </c:pt>
                <c:pt idx="1309">
                  <c:v>1296.1563303296889</c:v>
                </c:pt>
                <c:pt idx="1310">
                  <c:v>1298.5581529494907</c:v>
                </c:pt>
                <c:pt idx="1311">
                  <c:v>1300.9621446898273</c:v>
                </c:pt>
                <c:pt idx="1312">
                  <c:v>1303.3683048657022</c:v>
                </c:pt>
                <c:pt idx="1313">
                  <c:v>1305.776632790448</c:v>
                </c:pt>
                <c:pt idx="1314">
                  <c:v>1308.1871277757282</c:v>
                </c:pt>
                <c:pt idx="1315">
                  <c:v>1310.5997891315394</c:v>
                </c:pt>
                <c:pt idx="1316">
                  <c:v>1313.0146161662135</c:v>
                </c:pt>
                <c:pt idx="1317">
                  <c:v>1315.4316081864197</c:v>
                </c:pt>
                <c:pt idx="1318">
                  <c:v>1317.8507644971671</c:v>
                </c:pt>
                <c:pt idx="1319">
                  <c:v>1320.2720844018065</c:v>
                </c:pt>
                <c:pt idx="1320">
                  <c:v>1322.6955672020329</c:v>
                </c:pt>
                <c:pt idx="1321">
                  <c:v>1325.1212121978874</c:v>
                </c:pt>
                <c:pt idx="1322">
                  <c:v>1327.5490186877598</c:v>
                </c:pt>
                <c:pt idx="1323">
                  <c:v>1329.9789859683906</c:v>
                </c:pt>
                <c:pt idx="1324">
                  <c:v>1332.4111133348727</c:v>
                </c:pt>
                <c:pt idx="1325">
                  <c:v>1334.8454000806546</c:v>
                </c:pt>
                <c:pt idx="1326">
                  <c:v>1337.2818454975422</c:v>
                </c:pt>
                <c:pt idx="1327">
                  <c:v>1339.7204488757009</c:v>
                </c:pt>
                <c:pt idx="1328">
                  <c:v>1342.1612095036578</c:v>
                </c:pt>
                <c:pt idx="1329">
                  <c:v>1344.6041266683044</c:v>
                </c:pt>
                <c:pt idx="1330">
                  <c:v>1347.0491996548985</c:v>
                </c:pt>
                <c:pt idx="1331">
                  <c:v>1349.4964277470663</c:v>
                </c:pt>
                <c:pt idx="1332">
                  <c:v>1351.945810226805</c:v>
                </c:pt>
                <c:pt idx="1333">
                  <c:v>1354.3973463744849</c:v>
                </c:pt>
                <c:pt idx="1334">
                  <c:v>1356.8510354688519</c:v>
                </c:pt>
                <c:pt idx="1335">
                  <c:v>1359.3068767870295</c:v>
                </c:pt>
                <c:pt idx="1336">
                  <c:v>1361.7648696045214</c:v>
                </c:pt>
                <c:pt idx="1337">
                  <c:v>1364.2250131952133</c:v>
                </c:pt>
                <c:pt idx="1338">
                  <c:v>1366.6873068313755</c:v>
                </c:pt>
                <c:pt idx="1339">
                  <c:v>1369.1517497836653</c:v>
                </c:pt>
                <c:pt idx="1340">
                  <c:v>1371.618341321129</c:v>
                </c:pt>
                <c:pt idx="1341">
                  <c:v>1374.0870807112049</c:v>
                </c:pt>
                <c:pt idx="1342">
                  <c:v>1376.5579672197243</c:v>
                </c:pt>
                <c:pt idx="1343">
                  <c:v>1379.0310001109156</c:v>
                </c:pt>
                <c:pt idx="1344">
                  <c:v>1381.5061786474048</c:v>
                </c:pt>
                <c:pt idx="1345">
                  <c:v>1383.9835020902194</c:v>
                </c:pt>
                <c:pt idx="1346">
                  <c:v>1386.4629696987895</c:v>
                </c:pt>
                <c:pt idx="1347">
                  <c:v>1388.944580730951</c:v>
                </c:pt>
                <c:pt idx="1348">
                  <c:v>1391.4283344429473</c:v>
                </c:pt>
                <c:pt idx="1349">
                  <c:v>1393.9142300894321</c:v>
                </c:pt>
                <c:pt idx="1350">
                  <c:v>1396.4022669234719</c:v>
                </c:pt>
                <c:pt idx="1351">
                  <c:v>1398.8924441965476</c:v>
                </c:pt>
                <c:pt idx="1352">
                  <c:v>1401.3847611585577</c:v>
                </c:pt>
                <c:pt idx="1353">
                  <c:v>1403.8792170578199</c:v>
                </c:pt>
                <c:pt idx="1354">
                  <c:v>1406.3758111410743</c:v>
                </c:pt>
                <c:pt idx="1355">
                  <c:v>1408.8745426534854</c:v>
                </c:pt>
                <c:pt idx="1356">
                  <c:v>1411.3754108386438</c:v>
                </c:pt>
                <c:pt idx="1357">
                  <c:v>1413.8784149385697</c:v>
                </c:pt>
                <c:pt idx="1358">
                  <c:v>1416.3835541937146</c:v>
                </c:pt>
                <c:pt idx="1359">
                  <c:v>1418.8908278429642</c:v>
                </c:pt>
                <c:pt idx="1360">
                  <c:v>1421.4002351236402</c:v>
                </c:pt>
                <c:pt idx="1361">
                  <c:v>1423.9117752715028</c:v>
                </c:pt>
                <c:pt idx="1362">
                  <c:v>1426.4254475207538</c:v>
                </c:pt>
                <c:pt idx="1363">
                  <c:v>1428.9412511040384</c:v>
                </c:pt>
                <c:pt idx="1364">
                  <c:v>1431.4591852524472</c:v>
                </c:pt>
                <c:pt idx="1365">
                  <c:v>1433.9792491955197</c:v>
                </c:pt>
                <c:pt idx="1366">
                  <c:v>1436.5014421612461</c:v>
                </c:pt>
                <c:pt idx="1367">
                  <c:v>1439.0257633760693</c:v>
                </c:pt>
                <c:pt idx="1368">
                  <c:v>1441.5522120648882</c:v>
                </c:pt>
                <c:pt idx="1369">
                  <c:v>1444.0807874510599</c:v>
                </c:pt>
                <c:pt idx="1370">
                  <c:v>1446.6114887564017</c:v>
                </c:pt>
                <c:pt idx="1371">
                  <c:v>1449.1443152011936</c:v>
                </c:pt>
                <c:pt idx="1372">
                  <c:v>1451.6792660041815</c:v>
                </c:pt>
                <c:pt idx="1373">
                  <c:v>1454.2163403825787</c:v>
                </c:pt>
                <c:pt idx="1374">
                  <c:v>1456.755537552069</c:v>
                </c:pt>
                <c:pt idx="1375">
                  <c:v>1459.2968567268088</c:v>
                </c:pt>
                <c:pt idx="1376">
                  <c:v>1461.8402971194296</c:v>
                </c:pt>
                <c:pt idx="1377">
                  <c:v>1464.3858579410405</c:v>
                </c:pt>
                <c:pt idx="1378">
                  <c:v>1466.9335384012313</c:v>
                </c:pt>
                <c:pt idx="1379">
                  <c:v>1469.4833377080733</c:v>
                </c:pt>
                <c:pt idx="1380">
                  <c:v>1472.0352550681241</c:v>
                </c:pt>
                <c:pt idx="1381">
                  <c:v>1474.5892896864275</c:v>
                </c:pt>
                <c:pt idx="1382">
                  <c:v>1477.1454407665183</c:v>
                </c:pt>
                <c:pt idx="1383">
                  <c:v>1479.7037075104233</c:v>
                </c:pt>
                <c:pt idx="1384">
                  <c:v>1482.2640891186645</c:v>
                </c:pt>
                <c:pt idx="1385">
                  <c:v>1484.8265847902614</c:v>
                </c:pt>
                <c:pt idx="1386">
                  <c:v>1487.3911937227333</c:v>
                </c:pt>
                <c:pt idx="1387">
                  <c:v>1489.9579151121018</c:v>
                </c:pt>
                <c:pt idx="1388">
                  <c:v>1492.5267481528936</c:v>
                </c:pt>
                <c:pt idx="1389">
                  <c:v>1495.0976920381434</c:v>
                </c:pt>
                <c:pt idx="1390">
                  <c:v>1497.6707459593945</c:v>
                </c:pt>
                <c:pt idx="1391">
                  <c:v>1500.2459091067042</c:v>
                </c:pt>
                <c:pt idx="1392">
                  <c:v>1502.823180668644</c:v>
                </c:pt>
                <c:pt idx="1393">
                  <c:v>1505.4025598323026</c:v>
                </c:pt>
                <c:pt idx="1394">
                  <c:v>1507.9840457832893</c:v>
                </c:pt>
                <c:pt idx="1395">
                  <c:v>1510.5676377057357</c:v>
                </c:pt>
                <c:pt idx="1396">
                  <c:v>1513.1533347822983</c:v>
                </c:pt>
                <c:pt idx="1397">
                  <c:v>1515.7411361941618</c:v>
                </c:pt>
                <c:pt idx="1398">
                  <c:v>1518.33104112104</c:v>
                </c:pt>
                <c:pt idx="1399">
                  <c:v>1520.9230487411805</c:v>
                </c:pt>
                <c:pt idx="1400">
                  <c:v>1523.5171582313649</c:v>
                </c:pt>
                <c:pt idx="1401">
                  <c:v>1526.1133687669133</c:v>
                </c:pt>
                <c:pt idx="1402">
                  <c:v>1528.7116795216862</c:v>
                </c:pt>
                <c:pt idx="1403">
                  <c:v>1531.3120896680859</c:v>
                </c:pt>
                <c:pt idx="1404">
                  <c:v>1533.9145983770613</c:v>
                </c:pt>
                <c:pt idx="1405">
                  <c:v>1536.5192048181084</c:v>
                </c:pt>
                <c:pt idx="1406">
                  <c:v>1539.1259081592736</c:v>
                </c:pt>
                <c:pt idx="1407">
                  <c:v>1541.7347075671569</c:v>
                </c:pt>
                <c:pt idx="1408">
                  <c:v>1544.3456022069133</c:v>
                </c:pt>
                <c:pt idx="1409">
                  <c:v>1546.9585912422563</c:v>
                </c:pt>
                <c:pt idx="1410">
                  <c:v>1549.5736738354599</c:v>
                </c:pt>
                <c:pt idx="1411">
                  <c:v>1552.190849147361</c:v>
                </c:pt>
                <c:pt idx="1412">
                  <c:v>1554.8101163373628</c:v>
                </c:pt>
                <c:pt idx="1413">
                  <c:v>1557.431474563437</c:v>
                </c:pt>
                <c:pt idx="1414">
                  <c:v>1560.0549229821254</c:v>
                </c:pt>
                <c:pt idx="1415">
                  <c:v>1562.6804607485444</c:v>
                </c:pt>
                <c:pt idx="1416">
                  <c:v>1565.3080870163858</c:v>
                </c:pt>
                <c:pt idx="1417">
                  <c:v>1567.9378009379202</c:v>
                </c:pt>
                <c:pt idx="1418">
                  <c:v>1570.5696016639995</c:v>
                </c:pt>
                <c:pt idx="1419">
                  <c:v>1573.2034883440595</c:v>
                </c:pt>
                <c:pt idx="1420">
                  <c:v>1575.8394601261223</c:v>
                </c:pt>
                <c:pt idx="1421">
                  <c:v>1578.4775161567991</c:v>
                </c:pt>
                <c:pt idx="1422">
                  <c:v>1581.1176555812929</c:v>
                </c:pt>
                <c:pt idx="1423">
                  <c:v>1583.7598775434003</c:v>
                </c:pt>
                <c:pt idx="1424">
                  <c:v>1586.4041811855152</c:v>
                </c:pt>
                <c:pt idx="1425">
                  <c:v>1589.0505656486305</c:v>
                </c:pt>
                <c:pt idx="1426">
                  <c:v>1591.6990300723417</c:v>
                </c:pt>
                <c:pt idx="1427">
                  <c:v>1594.3495735948477</c:v>
                </c:pt>
                <c:pt idx="1428">
                  <c:v>1597.0021953529561</c:v>
                </c:pt>
                <c:pt idx="1429">
                  <c:v>1599.6568944820831</c:v>
                </c:pt>
                <c:pt idx="1430">
                  <c:v>1602.3136701162578</c:v>
                </c:pt>
                <c:pt idx="1431">
                  <c:v>1604.9725213881238</c:v>
                </c:pt>
                <c:pt idx="1432">
                  <c:v>1607.6334474289431</c:v>
                </c:pt>
                <c:pt idx="1433">
                  <c:v>1610.2964473685972</c:v>
                </c:pt>
                <c:pt idx="1434">
                  <c:v>1612.9615203355906</c:v>
                </c:pt>
                <c:pt idx="1435">
                  <c:v>1615.6286654570533</c:v>
                </c:pt>
                <c:pt idx="1436">
                  <c:v>1618.2978818587435</c:v>
                </c:pt>
                <c:pt idx="1437">
                  <c:v>1620.9691686650497</c:v>
                </c:pt>
                <c:pt idx="1438">
                  <c:v>1623.6425249989938</c:v>
                </c:pt>
                <c:pt idx="1439">
                  <c:v>1626.3179499822338</c:v>
                </c:pt>
                <c:pt idx="1440">
                  <c:v>1628.995442735066</c:v>
                </c:pt>
                <c:pt idx="1441">
                  <c:v>1631.6750023764278</c:v>
                </c:pt>
                <c:pt idx="1442">
                  <c:v>1634.3566280239006</c:v>
                </c:pt>
                <c:pt idx="1443">
                  <c:v>1637.040318793712</c:v>
                </c:pt>
                <c:pt idx="1444">
                  <c:v>1639.726073800739</c:v>
                </c:pt>
                <c:pt idx="1445">
                  <c:v>1642.4138921585095</c:v>
                </c:pt>
                <c:pt idx="1446">
                  <c:v>1645.1037729792063</c:v>
                </c:pt>
                <c:pt idx="1447">
                  <c:v>1647.7957153736686</c:v>
                </c:pt>
                <c:pt idx="1448">
                  <c:v>1650.4897184513961</c:v>
                </c:pt>
                <c:pt idx="1449">
                  <c:v>1653.1857813205497</c:v>
                </c:pt>
                <c:pt idx="1450">
                  <c:v>1655.8839030879553</c:v>
                </c:pt>
                <c:pt idx="1451">
                  <c:v>1658.5840828591065</c:v>
                </c:pt>
                <c:pt idx="1452">
                  <c:v>1661.2863197381671</c:v>
                </c:pt>
                <c:pt idx="1453">
                  <c:v>1663.9906128279733</c:v>
                </c:pt>
                <c:pt idx="1454">
                  <c:v>1666.696961230037</c:v>
                </c:pt>
                <c:pt idx="1455">
                  <c:v>1669.4053640445477</c:v>
                </c:pt>
                <c:pt idx="1456">
                  <c:v>1672.1158203703758</c:v>
                </c:pt>
                <c:pt idx="1457">
                  <c:v>1674.8283293050749</c:v>
                </c:pt>
                <c:pt idx="1458">
                  <c:v>1677.5428899448848</c:v>
                </c:pt>
                <c:pt idx="1459">
                  <c:v>1680.2595013847338</c:v>
                </c:pt>
                <c:pt idx="1460">
                  <c:v>1682.9781627182408</c:v>
                </c:pt>
                <c:pt idx="1461">
                  <c:v>1685.69887303772</c:v>
                </c:pt>
                <c:pt idx="1462">
                  <c:v>1685.69887303772</c:v>
                </c:pt>
                <c:pt idx="1463">
                  <c:v>1685.69887303772</c:v>
                </c:pt>
                <c:pt idx="1464">
                  <c:v>1685.69887303772</c:v>
                </c:pt>
                <c:pt idx="1465">
                  <c:v>1685.69887303772</c:v>
                </c:pt>
                <c:pt idx="1466">
                  <c:v>1685.69887303772</c:v>
                </c:pt>
                <c:pt idx="1467">
                  <c:v>1685.69887303772</c:v>
                </c:pt>
                <c:pt idx="1468">
                  <c:v>1685.69887303772</c:v>
                </c:pt>
                <c:pt idx="1469">
                  <c:v>1685.69887303772</c:v>
                </c:pt>
                <c:pt idx="1470">
                  <c:v>1685.69887303772</c:v>
                </c:pt>
                <c:pt idx="1471">
                  <c:v>1685.69887303772</c:v>
                </c:pt>
                <c:pt idx="1472">
                  <c:v>1685.69887303772</c:v>
                </c:pt>
                <c:pt idx="1473">
                  <c:v>1685.69887303772</c:v>
                </c:pt>
                <c:pt idx="1474">
                  <c:v>1685.69887303772</c:v>
                </c:pt>
                <c:pt idx="1475">
                  <c:v>1685.69887303772</c:v>
                </c:pt>
                <c:pt idx="1476">
                  <c:v>1685.69887303772</c:v>
                </c:pt>
                <c:pt idx="1477">
                  <c:v>1685.69887303772</c:v>
                </c:pt>
                <c:pt idx="1478">
                  <c:v>1685.69887303772</c:v>
                </c:pt>
                <c:pt idx="1479">
                  <c:v>1685.69887303772</c:v>
                </c:pt>
                <c:pt idx="1480">
                  <c:v>1685.69887303772</c:v>
                </c:pt>
                <c:pt idx="1481">
                  <c:v>1685.69887303772</c:v>
                </c:pt>
                <c:pt idx="1482">
                  <c:v>1685.69887303772</c:v>
                </c:pt>
                <c:pt idx="1483">
                  <c:v>1685.69887303772</c:v>
                </c:pt>
                <c:pt idx="1484">
                  <c:v>1685.69887303772</c:v>
                </c:pt>
                <c:pt idx="1485">
                  <c:v>1685.69887303772</c:v>
                </c:pt>
                <c:pt idx="1486">
                  <c:v>1685.69887303772</c:v>
                </c:pt>
                <c:pt idx="1487">
                  <c:v>1685.69887303772</c:v>
                </c:pt>
                <c:pt idx="1488">
                  <c:v>1685.69887303772</c:v>
                </c:pt>
                <c:pt idx="1489">
                  <c:v>1685.69887303772</c:v>
                </c:pt>
                <c:pt idx="1490">
                  <c:v>1685.69887303772</c:v>
                </c:pt>
                <c:pt idx="1491">
                  <c:v>1685.69887303772</c:v>
                </c:pt>
                <c:pt idx="1492">
                  <c:v>1685.69887303772</c:v>
                </c:pt>
                <c:pt idx="1493">
                  <c:v>1685.69887303772</c:v>
                </c:pt>
                <c:pt idx="1494">
                  <c:v>1685.69887303772</c:v>
                </c:pt>
                <c:pt idx="1495">
                  <c:v>1685.69887303772</c:v>
                </c:pt>
                <c:pt idx="1496">
                  <c:v>1685.69887303772</c:v>
                </c:pt>
                <c:pt idx="1497">
                  <c:v>1685.69887303772</c:v>
                </c:pt>
                <c:pt idx="1498">
                  <c:v>1685.69887303772</c:v>
                </c:pt>
                <c:pt idx="1499">
                  <c:v>1685.69887303772</c:v>
                </c:pt>
                <c:pt idx="1500">
                  <c:v>1685.69887303772</c:v>
                </c:pt>
                <c:pt idx="1501">
                  <c:v>1685.69887303772</c:v>
                </c:pt>
                <c:pt idx="1502">
                  <c:v>1685.69887303772</c:v>
                </c:pt>
                <c:pt idx="1503">
                  <c:v>1685.69887303772</c:v>
                </c:pt>
                <c:pt idx="1504">
                  <c:v>1685.69887303772</c:v>
                </c:pt>
                <c:pt idx="1505">
                  <c:v>1685.69887303772</c:v>
                </c:pt>
                <c:pt idx="1506">
                  <c:v>1685.69887303772</c:v>
                </c:pt>
                <c:pt idx="1507">
                  <c:v>1685.69887303772</c:v>
                </c:pt>
                <c:pt idx="1508">
                  <c:v>1685.69887303772</c:v>
                </c:pt>
                <c:pt idx="1509">
                  <c:v>1685.69887303772</c:v>
                </c:pt>
                <c:pt idx="1510">
                  <c:v>1685.69887303772</c:v>
                </c:pt>
                <c:pt idx="1511">
                  <c:v>1685.69887303772</c:v>
                </c:pt>
                <c:pt idx="1512">
                  <c:v>1685.69887303772</c:v>
                </c:pt>
                <c:pt idx="1513">
                  <c:v>1685.69887303772</c:v>
                </c:pt>
                <c:pt idx="1514">
                  <c:v>1685.69887303772</c:v>
                </c:pt>
                <c:pt idx="1515">
                  <c:v>1685.69887303772</c:v>
                </c:pt>
                <c:pt idx="1516">
                  <c:v>1685.69887303772</c:v>
                </c:pt>
                <c:pt idx="1517">
                  <c:v>1685.69887303772</c:v>
                </c:pt>
                <c:pt idx="1518">
                  <c:v>1685.69887303772</c:v>
                </c:pt>
                <c:pt idx="1519">
                  <c:v>1685.69887303772</c:v>
                </c:pt>
                <c:pt idx="1520">
                  <c:v>1685.69887303772</c:v>
                </c:pt>
                <c:pt idx="1521">
                  <c:v>1685.69887303772</c:v>
                </c:pt>
                <c:pt idx="1522">
                  <c:v>1685.69887303772</c:v>
                </c:pt>
                <c:pt idx="1523">
                  <c:v>1685.69887303772</c:v>
                </c:pt>
                <c:pt idx="1524">
                  <c:v>1685.69887303772</c:v>
                </c:pt>
                <c:pt idx="1525">
                  <c:v>1685.69887303772</c:v>
                </c:pt>
                <c:pt idx="1526">
                  <c:v>1685.69887303772</c:v>
                </c:pt>
                <c:pt idx="1527">
                  <c:v>1685.69887303772</c:v>
                </c:pt>
                <c:pt idx="1528">
                  <c:v>1685.69887303772</c:v>
                </c:pt>
                <c:pt idx="1529">
                  <c:v>1685.69887303772</c:v>
                </c:pt>
                <c:pt idx="1530">
                  <c:v>1685.69887303772</c:v>
                </c:pt>
                <c:pt idx="1531">
                  <c:v>1685.69887303772</c:v>
                </c:pt>
                <c:pt idx="1532">
                  <c:v>1685.69887303772</c:v>
                </c:pt>
                <c:pt idx="1533">
                  <c:v>1685.69887303772</c:v>
                </c:pt>
                <c:pt idx="1534">
                  <c:v>1685.69887303772</c:v>
                </c:pt>
                <c:pt idx="1535">
                  <c:v>1685.69887303772</c:v>
                </c:pt>
                <c:pt idx="1536">
                  <c:v>1685.69887303772</c:v>
                </c:pt>
                <c:pt idx="1537">
                  <c:v>1685.69887303772</c:v>
                </c:pt>
                <c:pt idx="1538">
                  <c:v>1685.69887303772</c:v>
                </c:pt>
                <c:pt idx="1539">
                  <c:v>1685.69887303772</c:v>
                </c:pt>
                <c:pt idx="1540">
                  <c:v>1685.69887303772</c:v>
                </c:pt>
                <c:pt idx="1541">
                  <c:v>1685.69887303772</c:v>
                </c:pt>
                <c:pt idx="1542">
                  <c:v>1685.69887303772</c:v>
                </c:pt>
                <c:pt idx="1543">
                  <c:v>1685.69887303772</c:v>
                </c:pt>
                <c:pt idx="1544">
                  <c:v>1685.69887303772</c:v>
                </c:pt>
                <c:pt idx="1545">
                  <c:v>1685.69887303772</c:v>
                </c:pt>
                <c:pt idx="1546">
                  <c:v>1685.69887303772</c:v>
                </c:pt>
                <c:pt idx="1547">
                  <c:v>1685.69887303772</c:v>
                </c:pt>
                <c:pt idx="1548">
                  <c:v>1685.69887303772</c:v>
                </c:pt>
                <c:pt idx="1549">
                  <c:v>1685.69887303772</c:v>
                </c:pt>
                <c:pt idx="1550">
                  <c:v>1685.69887303772</c:v>
                </c:pt>
                <c:pt idx="1551">
                  <c:v>1685.69887303772</c:v>
                </c:pt>
                <c:pt idx="1552">
                  <c:v>1685.69887303772</c:v>
                </c:pt>
                <c:pt idx="1553">
                  <c:v>1685.69887303772</c:v>
                </c:pt>
                <c:pt idx="1554">
                  <c:v>1685.69887303772</c:v>
                </c:pt>
                <c:pt idx="1555">
                  <c:v>1685.69887303772</c:v>
                </c:pt>
                <c:pt idx="1556">
                  <c:v>1685.69887303772</c:v>
                </c:pt>
                <c:pt idx="1557">
                  <c:v>1685.69887303772</c:v>
                </c:pt>
                <c:pt idx="1558">
                  <c:v>1685.69887303772</c:v>
                </c:pt>
                <c:pt idx="1559">
                  <c:v>1685.69887303772</c:v>
                </c:pt>
                <c:pt idx="1560">
                  <c:v>1685.69887303772</c:v>
                </c:pt>
                <c:pt idx="1561">
                  <c:v>1685.69887303772</c:v>
                </c:pt>
                <c:pt idx="1562">
                  <c:v>1685.69887303772</c:v>
                </c:pt>
                <c:pt idx="1563">
                  <c:v>1685.69887303772</c:v>
                </c:pt>
                <c:pt idx="1564">
                  <c:v>1685.69887303772</c:v>
                </c:pt>
                <c:pt idx="1565">
                  <c:v>1685.69887303772</c:v>
                </c:pt>
                <c:pt idx="1566">
                  <c:v>1685.69887303772</c:v>
                </c:pt>
                <c:pt idx="1567">
                  <c:v>1685.69887303772</c:v>
                </c:pt>
                <c:pt idx="1568">
                  <c:v>1685.69887303772</c:v>
                </c:pt>
                <c:pt idx="1569">
                  <c:v>1685.69887303772</c:v>
                </c:pt>
                <c:pt idx="1570">
                  <c:v>1685.69887303772</c:v>
                </c:pt>
                <c:pt idx="1571">
                  <c:v>1685.69887303772</c:v>
                </c:pt>
                <c:pt idx="1572">
                  <c:v>1685.69887303772</c:v>
                </c:pt>
                <c:pt idx="1573">
                  <c:v>1685.69887303772</c:v>
                </c:pt>
                <c:pt idx="1574">
                  <c:v>1685.69887303772</c:v>
                </c:pt>
                <c:pt idx="1575">
                  <c:v>1685.69887303772</c:v>
                </c:pt>
                <c:pt idx="1576">
                  <c:v>1685.69887303772</c:v>
                </c:pt>
                <c:pt idx="1577">
                  <c:v>1685.69887303772</c:v>
                </c:pt>
                <c:pt idx="1578">
                  <c:v>1685.69887303772</c:v>
                </c:pt>
                <c:pt idx="1579">
                  <c:v>1685.69887303772</c:v>
                </c:pt>
                <c:pt idx="1580">
                  <c:v>1685.69887303772</c:v>
                </c:pt>
                <c:pt idx="1581">
                  <c:v>1685.69887303772</c:v>
                </c:pt>
                <c:pt idx="1582">
                  <c:v>1685.69887303772</c:v>
                </c:pt>
                <c:pt idx="1583">
                  <c:v>1685.69887303772</c:v>
                </c:pt>
                <c:pt idx="1584">
                  <c:v>1685.69887303772</c:v>
                </c:pt>
                <c:pt idx="1585">
                  <c:v>1685.69887303772</c:v>
                </c:pt>
                <c:pt idx="1586">
                  <c:v>1685.69887303772</c:v>
                </c:pt>
                <c:pt idx="1587">
                  <c:v>1685.69887303772</c:v>
                </c:pt>
                <c:pt idx="1588">
                  <c:v>1685.69887303772</c:v>
                </c:pt>
                <c:pt idx="1589">
                  <c:v>1685.69887303772</c:v>
                </c:pt>
                <c:pt idx="1590">
                  <c:v>1685.69887303772</c:v>
                </c:pt>
                <c:pt idx="1591">
                  <c:v>1685.69887303772</c:v>
                </c:pt>
                <c:pt idx="1592">
                  <c:v>1685.69887303772</c:v>
                </c:pt>
                <c:pt idx="1593">
                  <c:v>1685.69887303772</c:v>
                </c:pt>
                <c:pt idx="1594">
                  <c:v>1685.69887303772</c:v>
                </c:pt>
                <c:pt idx="1595">
                  <c:v>1685.69887303772</c:v>
                </c:pt>
                <c:pt idx="1596">
                  <c:v>1685.69887303772</c:v>
                </c:pt>
                <c:pt idx="1597">
                  <c:v>1685.69887303772</c:v>
                </c:pt>
                <c:pt idx="1598">
                  <c:v>1685.69887303772</c:v>
                </c:pt>
                <c:pt idx="1599">
                  <c:v>1685.69887303772</c:v>
                </c:pt>
                <c:pt idx="1600">
                  <c:v>1685.69887303772</c:v>
                </c:pt>
                <c:pt idx="1601">
                  <c:v>1685.69887303772</c:v>
                </c:pt>
                <c:pt idx="1602">
                  <c:v>1685.69887303772</c:v>
                </c:pt>
                <c:pt idx="1603">
                  <c:v>1685.69887303772</c:v>
                </c:pt>
                <c:pt idx="1604">
                  <c:v>1685.69887303772</c:v>
                </c:pt>
                <c:pt idx="1605">
                  <c:v>1685.69887303772</c:v>
                </c:pt>
                <c:pt idx="1606">
                  <c:v>1685.69887303772</c:v>
                </c:pt>
                <c:pt idx="1607">
                  <c:v>1685.69887303772</c:v>
                </c:pt>
                <c:pt idx="1608">
                  <c:v>1685.69887303772</c:v>
                </c:pt>
                <c:pt idx="1609">
                  <c:v>1685.69887303772</c:v>
                </c:pt>
                <c:pt idx="1610">
                  <c:v>1685.69887303772</c:v>
                </c:pt>
                <c:pt idx="1611">
                  <c:v>1687.4504871718898</c:v>
                </c:pt>
                <c:pt idx="1612">
                  <c:v>1690.1791021706915</c:v>
                </c:pt>
                <c:pt idx="1613">
                  <c:v>1692.909770699981</c:v>
                </c:pt>
                <c:pt idx="1614">
                  <c:v>1695.6424918045404</c:v>
                </c:pt>
                <c:pt idx="1615">
                  <c:v>1698.3772645279523</c:v>
                </c:pt>
                <c:pt idx="1616">
                  <c:v>1701.1140879126006</c:v>
                </c:pt>
                <c:pt idx="1617">
                  <c:v>1703.8529609996745</c:v>
                </c:pt>
                <c:pt idx="1618">
                  <c:v>1706.5938828291719</c:v>
                </c:pt>
                <c:pt idx="1619">
                  <c:v>1709.3368524398995</c:v>
                </c:pt>
                <c:pt idx="1620">
                  <c:v>1712.0818688694787</c:v>
                </c:pt>
                <c:pt idx="1621">
                  <c:v>1714.828931154346</c:v>
                </c:pt>
                <c:pt idx="1622">
                  <c:v>1717.5780383297572</c:v>
                </c:pt>
                <c:pt idx="1623">
                  <c:v>1720.3291894297893</c:v>
                </c:pt>
                <c:pt idx="1624">
                  <c:v>1723.0823834873436</c:v>
                </c:pt>
                <c:pt idx="1625">
                  <c:v>1725.837619534148</c:v>
                </c:pt>
                <c:pt idx="1626">
                  <c:v>1728.5948966007609</c:v>
                </c:pt>
                <c:pt idx="1627">
                  <c:v>1731.3542137165723</c:v>
                </c:pt>
                <c:pt idx="1628">
                  <c:v>1734.1155699098081</c:v>
                </c:pt>
                <c:pt idx="1629">
                  <c:v>1736.878964207531</c:v>
                </c:pt>
                <c:pt idx="1630">
                  <c:v>1739.6443956356459</c:v>
                </c:pt>
                <c:pt idx="1631">
                  <c:v>1742.4118632188995</c:v>
                </c:pt>
                <c:pt idx="1632">
                  <c:v>1745.1813659808859</c:v>
                </c:pt>
                <c:pt idx="1633">
                  <c:v>1747.9529029440469</c:v>
                </c:pt>
                <c:pt idx="1634">
                  <c:v>1750.7264731296764</c:v>
                </c:pt>
                <c:pt idx="1635">
                  <c:v>1753.5020755579226</c:v>
                </c:pt>
                <c:pt idx="1636">
                  <c:v>1756.2797092477908</c:v>
                </c:pt>
                <c:pt idx="1637">
                  <c:v>1759.0593732171455</c:v>
                </c:pt>
                <c:pt idx="1638">
                  <c:v>1761.841066482714</c:v>
                </c:pt>
                <c:pt idx="1639">
                  <c:v>1764.6247880600888</c:v>
                </c:pt>
                <c:pt idx="1640">
                  <c:v>1767.41053696373</c:v>
                </c:pt>
                <c:pt idx="1641">
                  <c:v>1770.1983122069685</c:v>
                </c:pt>
                <c:pt idx="1642">
                  <c:v>1772.9881128020081</c:v>
                </c:pt>
                <c:pt idx="1643">
                  <c:v>1775.7799377599295</c:v>
                </c:pt>
                <c:pt idx="1644">
                  <c:v>1778.5737860906911</c:v>
                </c:pt>
                <c:pt idx="1645">
                  <c:v>1781.3696568031332</c:v>
                </c:pt>
                <c:pt idx="1646">
                  <c:v>1784.1675489049803</c:v>
                </c:pt>
                <c:pt idx="1647">
                  <c:v>1786.9674614028436</c:v>
                </c:pt>
                <c:pt idx="1648">
                  <c:v>1789.7693933022238</c:v>
                </c:pt>
                <c:pt idx="1649">
                  <c:v>1792.5733436075136</c:v>
                </c:pt>
                <c:pt idx="1650">
                  <c:v>1795.3793113220015</c:v>
                </c:pt>
                <c:pt idx="1651">
                  <c:v>1798.1872954478727</c:v>
                </c:pt>
                <c:pt idx="1652">
                  <c:v>1800.9972949862131</c:v>
                </c:pt>
                <c:pt idx="1653">
                  <c:v>1803.809308937012</c:v>
                </c:pt>
                <c:pt idx="1654">
                  <c:v>1806.6233362991636</c:v>
                </c:pt>
                <c:pt idx="1655">
                  <c:v>1809.4393760704711</c:v>
                </c:pt>
                <c:pt idx="1656">
                  <c:v>1812.2574272476488</c:v>
                </c:pt>
                <c:pt idx="1657">
                  <c:v>1815.0774888263247</c:v>
                </c:pt>
                <c:pt idx="1658">
                  <c:v>1817.8995598010433</c:v>
                </c:pt>
                <c:pt idx="1659">
                  <c:v>1820.7236391652682</c:v>
                </c:pt>
                <c:pt idx="1660">
                  <c:v>1823.5497259113849</c:v>
                </c:pt>
                <c:pt idx="1661">
                  <c:v>1826.3778190307032</c:v>
                </c:pt>
                <c:pt idx="1662">
                  <c:v>1829.2079175134609</c:v>
                </c:pt>
                <c:pt idx="1663">
                  <c:v>1832.0400203488246</c:v>
                </c:pt>
                <c:pt idx="1664">
                  <c:v>1834.8741265248943</c:v>
                </c:pt>
                <c:pt idx="1665">
                  <c:v>1837.7102350287048</c:v>
                </c:pt>
                <c:pt idx="1666">
                  <c:v>1840.5483448462292</c:v>
                </c:pt>
                <c:pt idx="1667">
                  <c:v>1843.3884549623806</c:v>
                </c:pt>
                <c:pt idx="1668">
                  <c:v>1846.2305643610159</c:v>
                </c:pt>
                <c:pt idx="1669">
                  <c:v>1849.0746720249376</c:v>
                </c:pt>
                <c:pt idx="1670">
                  <c:v>1851.9207769358968</c:v>
                </c:pt>
                <c:pt idx="1671">
                  <c:v>1854.7688780745964</c:v>
                </c:pt>
                <c:pt idx="1672">
                  <c:v>1857.6189744206927</c:v>
                </c:pt>
                <c:pt idx="1673">
                  <c:v>1860.4710649527983</c:v>
                </c:pt>
                <c:pt idx="1674">
                  <c:v>1863.3251486484858</c:v>
                </c:pt>
                <c:pt idx="1675">
                  <c:v>1866.1812244842888</c:v>
                </c:pt>
                <c:pt idx="1676">
                  <c:v>1869.0392914357064</c:v>
                </c:pt>
                <c:pt idx="1677">
                  <c:v>1871.8993484772041</c:v>
                </c:pt>
                <c:pt idx="1678">
                  <c:v>1874.7613945822177</c:v>
                </c:pt>
                <c:pt idx="1679">
                  <c:v>1877.6254287231552</c:v>
                </c:pt>
                <c:pt idx="1680">
                  <c:v>1880.4914498714002</c:v>
                </c:pt>
                <c:pt idx="1681">
                  <c:v>1883.3594569973131</c:v>
                </c:pt>
                <c:pt idx="1682">
                  <c:v>1886.2294490702361</c:v>
                </c:pt>
                <c:pt idx="1683">
                  <c:v>1889.1014250584935</c:v>
                </c:pt>
                <c:pt idx="1684">
                  <c:v>1891.9753839293953</c:v>
                </c:pt>
                <c:pt idx="1685">
                  <c:v>1894.8513246492405</c:v>
                </c:pt>
                <c:pt idx="1686">
                  <c:v>1897.7292461833183</c:v>
                </c:pt>
                <c:pt idx="1687">
                  <c:v>1900.6091474959121</c:v>
                </c:pt>
                <c:pt idx="1688">
                  <c:v>1903.4910275503014</c:v>
                </c:pt>
                <c:pt idx="1689">
                  <c:v>1906.3748853087641</c:v>
                </c:pt>
                <c:pt idx="1690">
                  <c:v>1909.2607197325804</c:v>
                </c:pt>
                <c:pt idx="1691">
                  <c:v>1912.1485297820341</c:v>
                </c:pt>
                <c:pt idx="1692">
                  <c:v>1915.0383144164155</c:v>
                </c:pt>
                <c:pt idx="1693">
                  <c:v>1917.930072594025</c:v>
                </c:pt>
                <c:pt idx="1694">
                  <c:v>1920.8238032721745</c:v>
                </c:pt>
                <c:pt idx="1695">
                  <c:v>1923.7195054071906</c:v>
                </c:pt>
                <c:pt idx="1696">
                  <c:v>1926.6171779544168</c:v>
                </c:pt>
                <c:pt idx="1697">
                  <c:v>1929.5168198682172</c:v>
                </c:pt>
                <c:pt idx="1698">
                  <c:v>1932.4184301019775</c:v>
                </c:pt>
                <c:pt idx="1699">
                  <c:v>1935.3220076081088</c:v>
                </c:pt>
                <c:pt idx="1700">
                  <c:v>1938.2275513380498</c:v>
                </c:pt>
                <c:pt idx="1701">
                  <c:v>1941.1350602422697</c:v>
                </c:pt>
                <c:pt idx="1702">
                  <c:v>1944.0445332702702</c:v>
                </c:pt>
                <c:pt idx="1703">
                  <c:v>1946.9559693705885</c:v>
                </c:pt>
                <c:pt idx="1704">
                  <c:v>1949.8693674908</c:v>
                </c:pt>
                <c:pt idx="1705">
                  <c:v>1952.7847265775208</c:v>
                </c:pt>
                <c:pt idx="1706">
                  <c:v>1955.70204557641</c:v>
                </c:pt>
                <c:pt idx="1707">
                  <c:v>1958.6213234321726</c:v>
                </c:pt>
                <c:pt idx="1708">
                  <c:v>1961.5425590885623</c:v>
                </c:pt>
                <c:pt idx="1709">
                  <c:v>1964.4657514883836</c:v>
                </c:pt>
                <c:pt idx="1710">
                  <c:v>1967.3908995734944</c:v>
                </c:pt>
                <c:pt idx="1711">
                  <c:v>1970.3180022848089</c:v>
                </c:pt>
                <c:pt idx="1712">
                  <c:v>1973.2470585623003</c:v>
                </c:pt>
                <c:pt idx="1713">
                  <c:v>1976.1780673450025</c:v>
                </c:pt>
                <c:pt idx="1714">
                  <c:v>1979.1110275710146</c:v>
                </c:pt>
                <c:pt idx="1715">
                  <c:v>1982.0459381775006</c:v>
                </c:pt>
                <c:pt idx="1716">
                  <c:v>1984.9827981006945</c:v>
                </c:pt>
                <c:pt idx="1717">
                  <c:v>1987.9216062759017</c:v>
                </c:pt>
                <c:pt idx="1718">
                  <c:v>1990.8623616375016</c:v>
                </c:pt>
                <c:pt idx="1719">
                  <c:v>1993.805063118951</c:v>
                </c:pt>
                <c:pt idx="1720">
                  <c:v>1996.7497096527852</c:v>
                </c:pt>
                <c:pt idx="1721">
                  <c:v>1999.6963001706217</c:v>
                </c:pt>
                <c:pt idx="1722">
                  <c:v>2002.6448336031629</c:v>
                </c:pt>
                <c:pt idx="1723">
                  <c:v>2005.5953088801973</c:v>
                </c:pt>
                <c:pt idx="1724">
                  <c:v>2008.5477249306039</c:v>
                </c:pt>
                <c:pt idx="1725">
                  <c:v>2011.5020806823527</c:v>
                </c:pt>
                <c:pt idx="1726">
                  <c:v>2014.4583750625095</c:v>
                </c:pt>
                <c:pt idx="1727">
                  <c:v>2017.4166069972366</c:v>
                </c:pt>
                <c:pt idx="1728">
                  <c:v>2020.3767754117962</c:v>
                </c:pt>
                <c:pt idx="1729">
                  <c:v>2023.3388792305525</c:v>
                </c:pt>
                <c:pt idx="1730">
                  <c:v>2026.3029173769753</c:v>
                </c:pt>
                <c:pt idx="1731">
                  <c:v>2029.268888773641</c:v>
                </c:pt>
                <c:pt idx="1732">
                  <c:v>2032.2367923422362</c:v>
                </c:pt>
                <c:pt idx="1733">
                  <c:v>2035.20662700356</c:v>
                </c:pt>
                <c:pt idx="1734">
                  <c:v>2038.178391677526</c:v>
                </c:pt>
                <c:pt idx="1735">
                  <c:v>2041.1520852831659</c:v>
                </c:pt>
                <c:pt idx="1736">
                  <c:v>2044.1277067386311</c:v>
                </c:pt>
                <c:pt idx="1737">
                  <c:v>2047.1052549611954</c:v>
                </c:pt>
                <c:pt idx="1738">
                  <c:v>2050.084728867258</c:v>
                </c:pt>
                <c:pt idx="1739">
                  <c:v>2053.0661273723454</c:v>
                </c:pt>
                <c:pt idx="1740">
                  <c:v>2056.0494493911146</c:v>
                </c:pt>
                <c:pt idx="1741">
                  <c:v>2059.0346938373546</c:v>
                </c:pt>
                <c:pt idx="1742">
                  <c:v>2062.0218596239902</c:v>
                </c:pt>
                <c:pt idx="1743">
                  <c:v>2065.0109456630826</c:v>
                </c:pt>
                <c:pt idx="1744">
                  <c:v>2068.0019508658352</c:v>
                </c:pt>
                <c:pt idx="1745">
                  <c:v>2070.9948741425919</c:v>
                </c:pt>
                <c:pt idx="1746">
                  <c:v>2073.9897144028432</c:v>
                </c:pt>
                <c:pt idx="1747">
                  <c:v>2076.9864705552263</c:v>
                </c:pt>
                <c:pt idx="1748">
                  <c:v>2079.98514150753</c:v>
                </c:pt>
                <c:pt idx="1749">
                  <c:v>2082.9857261666934</c:v>
                </c:pt>
                <c:pt idx="1750">
                  <c:v>2085.9882234388124</c:v>
                </c:pt>
                <c:pt idx="1751">
                  <c:v>2088.9926322291408</c:v>
                </c:pt>
                <c:pt idx="1752">
                  <c:v>2091.9989514420913</c:v>
                </c:pt>
                <c:pt idx="1753">
                  <c:v>2095.0071799812399</c:v>
                </c:pt>
                <c:pt idx="1754">
                  <c:v>2098.0173167493276</c:v>
                </c:pt>
                <c:pt idx="1755">
                  <c:v>2101.0293606482628</c:v>
                </c:pt>
                <c:pt idx="1756">
                  <c:v>2104.043310579124</c:v>
                </c:pt>
                <c:pt idx="1757">
                  <c:v>2107.0591654421623</c:v>
                </c:pt>
                <c:pt idx="1758">
                  <c:v>2110.0769241368039</c:v>
                </c:pt>
                <c:pt idx="1759">
                  <c:v>2113.0965855616523</c:v>
                </c:pt>
                <c:pt idx="1760">
                  <c:v>2116.118148614491</c:v>
                </c:pt>
                <c:pt idx="1761">
                  <c:v>2119.1416121922853</c:v>
                </c:pt>
                <c:pt idx="1762">
                  <c:v>2122.1669751911863</c:v>
                </c:pt>
                <c:pt idx="1763">
                  <c:v>2125.194236506532</c:v>
                </c:pt>
                <c:pt idx="1764">
                  <c:v>2128.2233950328505</c:v>
                </c:pt>
                <c:pt idx="1765">
                  <c:v>2131.2544496638611</c:v>
                </c:pt>
                <c:pt idx="1766">
                  <c:v>2134.2873992924788</c:v>
                </c:pt>
                <c:pt idx="1767">
                  <c:v>2137.3222428108156</c:v>
                </c:pt>
                <c:pt idx="1768">
                  <c:v>2140.3589791101826</c:v>
                </c:pt>
                <c:pt idx="1769">
                  <c:v>2143.3976070810936</c:v>
                </c:pt>
                <c:pt idx="1770">
                  <c:v>2146.438125613266</c:v>
                </c:pt>
                <c:pt idx="1771">
                  <c:v>2149.4805335956253</c:v>
                </c:pt>
                <c:pt idx="1772">
                  <c:v>2152.524829916305</c:v>
                </c:pt>
                <c:pt idx="1773">
                  <c:v>2155.5710134626515</c:v>
                </c:pt>
                <c:pt idx="1774">
                  <c:v>2158.6190831212252</c:v>
                </c:pt>
                <c:pt idx="1775">
                  <c:v>2161.6690377778027</c:v>
                </c:pt>
                <c:pt idx="1776">
                  <c:v>2164.7208763173799</c:v>
                </c:pt>
                <c:pt idx="1777">
                  <c:v>2167.774597624174</c:v>
                </c:pt>
                <c:pt idx="1778">
                  <c:v>2170.8302005816272</c:v>
                </c:pt>
                <c:pt idx="1779">
                  <c:v>2173.8876840724065</c:v>
                </c:pt>
                <c:pt idx="1780">
                  <c:v>2176.9470469784087</c:v>
                </c:pt>
                <c:pt idx="1781">
                  <c:v>2180.0082881807621</c:v>
                </c:pt>
                <c:pt idx="1782">
                  <c:v>2183.0714065598272</c:v>
                </c:pt>
                <c:pt idx="1783">
                  <c:v>2186.1364009952017</c:v>
                </c:pt>
                <c:pt idx="1784">
                  <c:v>2189.203270365721</c:v>
                </c:pt>
                <c:pt idx="1785">
                  <c:v>2192.2720135494624</c:v>
                </c:pt>
                <c:pt idx="1786">
                  <c:v>2195.3426294237452</c:v>
                </c:pt>
                <c:pt idx="1787">
                  <c:v>2198.4151168651347</c:v>
                </c:pt>
                <c:pt idx="1788">
                  <c:v>2201.489474749445</c:v>
                </c:pt>
                <c:pt idx="1789">
                  <c:v>2204.5657019517394</c:v>
                </c:pt>
                <c:pt idx="1790">
                  <c:v>2207.6437973463353</c:v>
                </c:pt>
                <c:pt idx="1791">
                  <c:v>2210.7237598068041</c:v>
                </c:pt>
                <c:pt idx="1792">
                  <c:v>2213.8055882059753</c:v>
                </c:pt>
                <c:pt idx="1793">
                  <c:v>2216.889281415939</c:v>
                </c:pt>
                <c:pt idx="1794">
                  <c:v>2219.9748383080464</c:v>
                </c:pt>
                <c:pt idx="1795">
                  <c:v>2223.0622577529143</c:v>
                </c:pt>
                <c:pt idx="1796">
                  <c:v>2226.1515386204269</c:v>
                </c:pt>
                <c:pt idx="1797">
                  <c:v>2229.242679779737</c:v>
                </c:pt>
                <c:pt idx="1798">
                  <c:v>2232.3356800992697</c:v>
                </c:pt>
                <c:pt idx="1799">
                  <c:v>2235.4305384467248</c:v>
                </c:pt>
                <c:pt idx="1800">
                  <c:v>2238.5272536890775</c:v>
                </c:pt>
                <c:pt idx="1801">
                  <c:v>2241.6258246925831</c:v>
                </c:pt>
                <c:pt idx="1802">
                  <c:v>2244.726250322778</c:v>
                </c:pt>
                <c:pt idx="1803">
                  <c:v>2247.8285294444822</c:v>
                </c:pt>
                <c:pt idx="1804">
                  <c:v>2250.932660921801</c:v>
                </c:pt>
                <c:pt idx="1805">
                  <c:v>2254.0386436181293</c:v>
                </c:pt>
                <c:pt idx="1806">
                  <c:v>2257.1464763961526</c:v>
                </c:pt>
                <c:pt idx="1807">
                  <c:v>2260.2561581178479</c:v>
                </c:pt>
                <c:pt idx="1808">
                  <c:v>2263.3676876444902</c:v>
                </c:pt>
                <c:pt idx="1809">
                  <c:v>2266.4810638366498</c:v>
                </c:pt>
                <c:pt idx="1810">
                  <c:v>2269.5962855541993</c:v>
                </c:pt>
                <c:pt idx="1811">
                  <c:v>2272.7133516563122</c:v>
                </c:pt>
                <c:pt idx="1812">
                  <c:v>2275.832261001467</c:v>
                </c:pt>
                <c:pt idx="1813">
                  <c:v>2278.9530124474504</c:v>
                </c:pt>
                <c:pt idx="1814">
                  <c:v>2282.0756048513572</c:v>
                </c:pt>
                <c:pt idx="1815">
                  <c:v>2285.2000370695946</c:v>
                </c:pt>
                <c:pt idx="1816">
                  <c:v>2288.3263079578842</c:v>
                </c:pt>
                <c:pt idx="1817">
                  <c:v>2291.454416371264</c:v>
                </c:pt>
                <c:pt idx="1818">
                  <c:v>2294.5843611640898</c:v>
                </c:pt>
                <c:pt idx="1819">
                  <c:v>2297.7161411900397</c:v>
                </c:pt>
                <c:pt idx="1820">
                  <c:v>2300.8497553021143</c:v>
                </c:pt>
                <c:pt idx="1821">
                  <c:v>2303.98520235264</c:v>
                </c:pt>
                <c:pt idx="1822">
                  <c:v>2307.1224811932725</c:v>
                </c:pt>
                <c:pt idx="1823">
                  <c:v>2310.2615906749961</c:v>
                </c:pt>
                <c:pt idx="1824">
                  <c:v>2313.4025296481277</c:v>
                </c:pt>
                <c:pt idx="1825">
                  <c:v>2316.5452969623207</c:v>
                </c:pt>
                <c:pt idx="1826">
                  <c:v>2319.6898914665649</c:v>
                </c:pt>
                <c:pt idx="1827">
                  <c:v>2319.6898914665649</c:v>
                </c:pt>
                <c:pt idx="1828">
                  <c:v>2319.6898914665649</c:v>
                </c:pt>
                <c:pt idx="1829">
                  <c:v>2319.6898914665649</c:v>
                </c:pt>
                <c:pt idx="1830">
                  <c:v>2319.6898914665649</c:v>
                </c:pt>
                <c:pt idx="1831">
                  <c:v>2319.6898914665649</c:v>
                </c:pt>
                <c:pt idx="1832">
                  <c:v>2319.6898914665649</c:v>
                </c:pt>
                <c:pt idx="1833">
                  <c:v>2319.6898914665649</c:v>
                </c:pt>
                <c:pt idx="1834">
                  <c:v>2319.6898914665649</c:v>
                </c:pt>
                <c:pt idx="1835">
                  <c:v>2319.6898914665649</c:v>
                </c:pt>
                <c:pt idx="1836">
                  <c:v>2319.6898914665649</c:v>
                </c:pt>
                <c:pt idx="1837">
                  <c:v>2319.6898914665649</c:v>
                </c:pt>
                <c:pt idx="1838">
                  <c:v>2319.6898914665649</c:v>
                </c:pt>
                <c:pt idx="1839">
                  <c:v>2319.6898914665649</c:v>
                </c:pt>
                <c:pt idx="1840">
                  <c:v>2319.6898914665649</c:v>
                </c:pt>
                <c:pt idx="1841">
                  <c:v>2319.6898914665649</c:v>
                </c:pt>
                <c:pt idx="1842">
                  <c:v>2319.6898914665649</c:v>
                </c:pt>
                <c:pt idx="1843">
                  <c:v>2319.6898914665649</c:v>
                </c:pt>
                <c:pt idx="1844">
                  <c:v>2319.6898914665649</c:v>
                </c:pt>
                <c:pt idx="1845">
                  <c:v>2319.6898914665649</c:v>
                </c:pt>
                <c:pt idx="1846">
                  <c:v>2319.6898914665649</c:v>
                </c:pt>
                <c:pt idx="1847">
                  <c:v>2319.6898914665649</c:v>
                </c:pt>
                <c:pt idx="1848">
                  <c:v>2319.6898914665649</c:v>
                </c:pt>
                <c:pt idx="1849">
                  <c:v>2319.6898914665649</c:v>
                </c:pt>
                <c:pt idx="1850">
                  <c:v>2319.6898914665649</c:v>
                </c:pt>
                <c:pt idx="1851">
                  <c:v>2319.6898914665649</c:v>
                </c:pt>
                <c:pt idx="1852">
                  <c:v>2319.6898914665649</c:v>
                </c:pt>
                <c:pt idx="1853">
                  <c:v>2319.6898914665649</c:v>
                </c:pt>
                <c:pt idx="1854">
                  <c:v>2319.6898914665649</c:v>
                </c:pt>
                <c:pt idx="1855">
                  <c:v>2319.6898914665649</c:v>
                </c:pt>
                <c:pt idx="1856">
                  <c:v>2319.6898914665649</c:v>
                </c:pt>
                <c:pt idx="1857">
                  <c:v>2319.6898914665649</c:v>
                </c:pt>
                <c:pt idx="1858">
                  <c:v>2319.6898914665649</c:v>
                </c:pt>
                <c:pt idx="1859">
                  <c:v>2319.6898914665649</c:v>
                </c:pt>
                <c:pt idx="1860">
                  <c:v>2319.6898914665649</c:v>
                </c:pt>
                <c:pt idx="1861">
                  <c:v>2319.6898914665649</c:v>
                </c:pt>
                <c:pt idx="1862">
                  <c:v>2319.6898914665649</c:v>
                </c:pt>
                <c:pt idx="1863">
                  <c:v>2319.6898914665649</c:v>
                </c:pt>
                <c:pt idx="1864">
                  <c:v>2319.6898914665649</c:v>
                </c:pt>
                <c:pt idx="1865">
                  <c:v>2319.6898914665649</c:v>
                </c:pt>
                <c:pt idx="1866">
                  <c:v>2319.6898914665649</c:v>
                </c:pt>
                <c:pt idx="1867">
                  <c:v>2319.6898914665649</c:v>
                </c:pt>
                <c:pt idx="1868">
                  <c:v>2319.6898914665649</c:v>
                </c:pt>
                <c:pt idx="1869">
                  <c:v>2319.6898914665649</c:v>
                </c:pt>
                <c:pt idx="1870">
                  <c:v>2319.6898914665649</c:v>
                </c:pt>
                <c:pt idx="1871">
                  <c:v>2319.6898914665649</c:v>
                </c:pt>
                <c:pt idx="1872">
                  <c:v>2319.6898914665649</c:v>
                </c:pt>
                <c:pt idx="1873">
                  <c:v>2319.6898914665649</c:v>
                </c:pt>
                <c:pt idx="1874">
                  <c:v>2319.6898914665649</c:v>
                </c:pt>
                <c:pt idx="1875">
                  <c:v>2319.6898914665649</c:v>
                </c:pt>
                <c:pt idx="1876">
                  <c:v>2319.6898914665649</c:v>
                </c:pt>
                <c:pt idx="1877">
                  <c:v>2319.6898914665649</c:v>
                </c:pt>
                <c:pt idx="1878">
                  <c:v>2319.6898914665649</c:v>
                </c:pt>
                <c:pt idx="1879">
                  <c:v>2319.6898914665649</c:v>
                </c:pt>
                <c:pt idx="1880">
                  <c:v>2319.6898914665649</c:v>
                </c:pt>
                <c:pt idx="1881">
                  <c:v>2319.6898914665649</c:v>
                </c:pt>
                <c:pt idx="1882">
                  <c:v>2319.6898914665649</c:v>
                </c:pt>
                <c:pt idx="1883">
                  <c:v>2319.6898914665649</c:v>
                </c:pt>
                <c:pt idx="1884">
                  <c:v>2319.6898914665649</c:v>
                </c:pt>
                <c:pt idx="1885">
                  <c:v>2319.6898914665649</c:v>
                </c:pt>
                <c:pt idx="1886">
                  <c:v>2319.6898914665649</c:v>
                </c:pt>
                <c:pt idx="1887">
                  <c:v>2319.6898914665649</c:v>
                </c:pt>
                <c:pt idx="1888">
                  <c:v>2319.6898914665649</c:v>
                </c:pt>
                <c:pt idx="1889">
                  <c:v>2319.6898914665649</c:v>
                </c:pt>
                <c:pt idx="1890">
                  <c:v>2319.6898914665649</c:v>
                </c:pt>
                <c:pt idx="1891">
                  <c:v>2319.6898914665649</c:v>
                </c:pt>
                <c:pt idx="1892">
                  <c:v>2319.6898914665649</c:v>
                </c:pt>
                <c:pt idx="1893">
                  <c:v>2319.6898914665649</c:v>
                </c:pt>
                <c:pt idx="1894">
                  <c:v>2319.6898914665649</c:v>
                </c:pt>
                <c:pt idx="1895">
                  <c:v>2319.6898914665649</c:v>
                </c:pt>
                <c:pt idx="1896">
                  <c:v>2319.6898914665649</c:v>
                </c:pt>
                <c:pt idx="1897">
                  <c:v>2319.6898914665649</c:v>
                </c:pt>
                <c:pt idx="1898">
                  <c:v>2319.6898914665649</c:v>
                </c:pt>
                <c:pt idx="1899">
                  <c:v>2319.6898914665649</c:v>
                </c:pt>
                <c:pt idx="1900">
                  <c:v>2319.6898914665649</c:v>
                </c:pt>
                <c:pt idx="1901">
                  <c:v>2319.6898914665649</c:v>
                </c:pt>
                <c:pt idx="1902">
                  <c:v>2319.6898914665649</c:v>
                </c:pt>
                <c:pt idx="1903">
                  <c:v>2319.6898914665649</c:v>
                </c:pt>
                <c:pt idx="1904">
                  <c:v>2319.6898914665649</c:v>
                </c:pt>
                <c:pt idx="1905">
                  <c:v>2319.6898914665649</c:v>
                </c:pt>
                <c:pt idx="1906">
                  <c:v>2319.6898914665649</c:v>
                </c:pt>
                <c:pt idx="1907">
                  <c:v>2319.6898914665649</c:v>
                </c:pt>
                <c:pt idx="1908">
                  <c:v>2319.6898914665649</c:v>
                </c:pt>
                <c:pt idx="1909">
                  <c:v>2319.6898914665649</c:v>
                </c:pt>
                <c:pt idx="1910">
                  <c:v>2319.6898914665649</c:v>
                </c:pt>
                <c:pt idx="1911">
                  <c:v>2319.6898914665649</c:v>
                </c:pt>
                <c:pt idx="1912">
                  <c:v>2319.6898914665649</c:v>
                </c:pt>
                <c:pt idx="1913">
                  <c:v>2319.6898914665649</c:v>
                </c:pt>
                <c:pt idx="1914">
                  <c:v>2319.6898914665649</c:v>
                </c:pt>
                <c:pt idx="1915">
                  <c:v>2319.6898914665649</c:v>
                </c:pt>
                <c:pt idx="1916">
                  <c:v>2319.6898914665649</c:v>
                </c:pt>
                <c:pt idx="1917">
                  <c:v>2319.6898914665649</c:v>
                </c:pt>
                <c:pt idx="1918">
                  <c:v>2319.6898914665649</c:v>
                </c:pt>
                <c:pt idx="1919">
                  <c:v>2319.6898914665649</c:v>
                </c:pt>
                <c:pt idx="1920">
                  <c:v>2319.6898914665649</c:v>
                </c:pt>
                <c:pt idx="1921">
                  <c:v>2319.6898914665649</c:v>
                </c:pt>
                <c:pt idx="1922">
                  <c:v>2319.6898914665649</c:v>
                </c:pt>
                <c:pt idx="1923">
                  <c:v>2319.6898914665649</c:v>
                </c:pt>
                <c:pt idx="1924">
                  <c:v>2319.6898914665649</c:v>
                </c:pt>
                <c:pt idx="1925">
                  <c:v>2319.6898914665649</c:v>
                </c:pt>
                <c:pt idx="1926">
                  <c:v>2319.6898914665649</c:v>
                </c:pt>
                <c:pt idx="1927">
                  <c:v>2319.6898914665649</c:v>
                </c:pt>
                <c:pt idx="1928">
                  <c:v>2319.6898914665649</c:v>
                </c:pt>
                <c:pt idx="1929">
                  <c:v>2319.6898914665649</c:v>
                </c:pt>
                <c:pt idx="1930">
                  <c:v>2319.6898914665649</c:v>
                </c:pt>
                <c:pt idx="1931">
                  <c:v>2319.6898914665649</c:v>
                </c:pt>
                <c:pt idx="1932">
                  <c:v>2319.6898914665649</c:v>
                </c:pt>
                <c:pt idx="1933">
                  <c:v>2319.6898914665649</c:v>
                </c:pt>
                <c:pt idx="1934">
                  <c:v>2319.6898914665649</c:v>
                </c:pt>
                <c:pt idx="1935">
                  <c:v>2319.6898914665649</c:v>
                </c:pt>
                <c:pt idx="1936">
                  <c:v>2319.6898914665649</c:v>
                </c:pt>
                <c:pt idx="1937">
                  <c:v>2319.6898914665649</c:v>
                </c:pt>
                <c:pt idx="1938">
                  <c:v>2319.6898914665649</c:v>
                </c:pt>
                <c:pt idx="1939">
                  <c:v>2319.6898914665649</c:v>
                </c:pt>
                <c:pt idx="1940">
                  <c:v>2319.6898914665649</c:v>
                </c:pt>
                <c:pt idx="1941">
                  <c:v>2319.6898914665649</c:v>
                </c:pt>
                <c:pt idx="1942">
                  <c:v>2319.6898914665649</c:v>
                </c:pt>
                <c:pt idx="1943">
                  <c:v>2319.6898914665649</c:v>
                </c:pt>
                <c:pt idx="1944">
                  <c:v>2319.6898914665649</c:v>
                </c:pt>
                <c:pt idx="1945">
                  <c:v>2319.6898914665649</c:v>
                </c:pt>
                <c:pt idx="1946">
                  <c:v>2319.6898914665649</c:v>
                </c:pt>
                <c:pt idx="1947">
                  <c:v>2319.6898914665649</c:v>
                </c:pt>
                <c:pt idx="1948">
                  <c:v>2319.6898914665649</c:v>
                </c:pt>
                <c:pt idx="1949">
                  <c:v>2319.6898914665649</c:v>
                </c:pt>
                <c:pt idx="1950">
                  <c:v>2319.6898914665649</c:v>
                </c:pt>
                <c:pt idx="1951">
                  <c:v>2319.6898914665649</c:v>
                </c:pt>
                <c:pt idx="1952">
                  <c:v>2319.6898914665649</c:v>
                </c:pt>
                <c:pt idx="1953">
                  <c:v>2319.6898914665649</c:v>
                </c:pt>
                <c:pt idx="1954">
                  <c:v>2319.6898914665649</c:v>
                </c:pt>
                <c:pt idx="1955">
                  <c:v>2319.6898914665649</c:v>
                </c:pt>
                <c:pt idx="1956">
                  <c:v>2319.6898914665649</c:v>
                </c:pt>
                <c:pt idx="1957">
                  <c:v>2319.6898914665649</c:v>
                </c:pt>
                <c:pt idx="1958">
                  <c:v>2319.6898914665649</c:v>
                </c:pt>
                <c:pt idx="1959">
                  <c:v>2319.6898914665649</c:v>
                </c:pt>
                <c:pt idx="1960">
                  <c:v>2319.6898914665649</c:v>
                </c:pt>
                <c:pt idx="1961">
                  <c:v>2319.6898914665649</c:v>
                </c:pt>
                <c:pt idx="1962">
                  <c:v>2319.6898914665649</c:v>
                </c:pt>
                <c:pt idx="1963">
                  <c:v>2319.6898914665649</c:v>
                </c:pt>
                <c:pt idx="1964">
                  <c:v>2319.6898914665649</c:v>
                </c:pt>
                <c:pt idx="1965">
                  <c:v>2319.6898914665649</c:v>
                </c:pt>
                <c:pt idx="1966">
                  <c:v>2319.6898914665649</c:v>
                </c:pt>
                <c:pt idx="1967">
                  <c:v>2319.6898914665649</c:v>
                </c:pt>
                <c:pt idx="1968">
                  <c:v>2319.6898914665649</c:v>
                </c:pt>
                <c:pt idx="1969">
                  <c:v>2319.6898914665649</c:v>
                </c:pt>
                <c:pt idx="1970">
                  <c:v>2319.6898914665649</c:v>
                </c:pt>
                <c:pt idx="1971">
                  <c:v>2319.6898914665649</c:v>
                </c:pt>
                <c:pt idx="1972">
                  <c:v>2319.6898914665649</c:v>
                </c:pt>
                <c:pt idx="1973">
                  <c:v>2319.6898914665649</c:v>
                </c:pt>
                <c:pt idx="1974">
                  <c:v>2319.6898914665649</c:v>
                </c:pt>
                <c:pt idx="1975">
                  <c:v>2319.6898914665649</c:v>
                </c:pt>
                <c:pt idx="1976">
                  <c:v>2319.6898914665649</c:v>
                </c:pt>
                <c:pt idx="1977">
                  <c:v>2319.6898914665649</c:v>
                </c:pt>
                <c:pt idx="1978">
                  <c:v>2319.6898914665649</c:v>
                </c:pt>
                <c:pt idx="1979">
                  <c:v>2319.6898914665649</c:v>
                </c:pt>
                <c:pt idx="1980">
                  <c:v>2319.6898914665649</c:v>
                </c:pt>
                <c:pt idx="1981">
                  <c:v>2319.6898914665649</c:v>
                </c:pt>
                <c:pt idx="1982">
                  <c:v>2319.6898914665649</c:v>
                </c:pt>
                <c:pt idx="1983">
                  <c:v>2319.6898914665649</c:v>
                </c:pt>
                <c:pt idx="1984">
                  <c:v>2319.6898914665649</c:v>
                </c:pt>
                <c:pt idx="1985">
                  <c:v>2319.6898914665649</c:v>
                </c:pt>
                <c:pt idx="1986">
                  <c:v>2319.6898914665649</c:v>
                </c:pt>
                <c:pt idx="1987">
                  <c:v>2319.6898914665649</c:v>
                </c:pt>
                <c:pt idx="1988">
                  <c:v>2319.6898914665649</c:v>
                </c:pt>
                <c:pt idx="1989">
                  <c:v>2319.6898914665649</c:v>
                </c:pt>
                <c:pt idx="1990">
                  <c:v>2319.6898914665649</c:v>
                </c:pt>
                <c:pt idx="1991">
                  <c:v>2319.6898914665649</c:v>
                </c:pt>
                <c:pt idx="1992">
                  <c:v>2319.6898914665649</c:v>
                </c:pt>
                <c:pt idx="1993">
                  <c:v>2319.6898914665649</c:v>
                </c:pt>
                <c:pt idx="1994">
                  <c:v>2319.6898914665649</c:v>
                </c:pt>
                <c:pt idx="1995">
                  <c:v>2319.6898914665649</c:v>
                </c:pt>
                <c:pt idx="1996">
                  <c:v>2319.6898914665649</c:v>
                </c:pt>
                <c:pt idx="1997">
                  <c:v>2319.6898914665649</c:v>
                </c:pt>
                <c:pt idx="1998">
                  <c:v>2319.6898914665649</c:v>
                </c:pt>
                <c:pt idx="1999">
                  <c:v>2319.6898914665649</c:v>
                </c:pt>
                <c:pt idx="2000">
                  <c:v>2319.6898914665649</c:v>
                </c:pt>
                <c:pt idx="2001">
                  <c:v>2319.6898914665649</c:v>
                </c:pt>
                <c:pt idx="2002">
                  <c:v>2319.6898914665649</c:v>
                </c:pt>
                <c:pt idx="2003">
                  <c:v>2319.6898914665649</c:v>
                </c:pt>
                <c:pt idx="2004">
                  <c:v>2319.6898914665649</c:v>
                </c:pt>
                <c:pt idx="2005">
                  <c:v>2319.6898914665649</c:v>
                </c:pt>
                <c:pt idx="2006">
                  <c:v>2321.8779353467612</c:v>
                </c:pt>
                <c:pt idx="2007">
                  <c:v>2325.029116078329</c:v>
                </c:pt>
                <c:pt idx="2008">
                  <c:v>2328.1821207673761</c:v>
                </c:pt>
                <c:pt idx="2009">
                  <c:v>2331.3369482447529</c:v>
                </c:pt>
                <c:pt idx="2010">
                  <c:v>2334.4935973407146</c:v>
                </c:pt>
                <c:pt idx="2011">
                  <c:v>2337.6520668849225</c:v>
                </c:pt>
                <c:pt idx="2012">
                  <c:v>2340.8123557064491</c:v>
                </c:pt>
                <c:pt idx="2013">
                  <c:v>2343.9744626337765</c:v>
                </c:pt>
                <c:pt idx="2014">
                  <c:v>2347.1383864948011</c:v>
                </c:pt>
                <c:pt idx="2015">
                  <c:v>2350.3041261168355</c:v>
                </c:pt>
                <c:pt idx="2016">
                  <c:v>2353.4716803266097</c:v>
                </c:pt>
                <c:pt idx="2017">
                  <c:v>2356.6410479502733</c:v>
                </c:pt>
                <c:pt idx="2018">
                  <c:v>2359.8122278133997</c:v>
                </c:pt>
                <c:pt idx="2019">
                  <c:v>2362.9852187409851</c:v>
                </c:pt>
                <c:pt idx="2020">
                  <c:v>2366.1600195574533</c:v>
                </c:pt>
                <c:pt idx="2021">
                  <c:v>2369.3366290866561</c:v>
                </c:pt>
                <c:pt idx="2022">
                  <c:v>2372.515046151877</c:v>
                </c:pt>
                <c:pt idx="2023">
                  <c:v>2375.6952695758318</c:v>
                </c:pt>
                <c:pt idx="2024">
                  <c:v>2378.8772981806719</c:v>
                </c:pt>
                <c:pt idx="2025">
                  <c:v>2382.0611307879863</c:v>
                </c:pt>
                <c:pt idx="2026">
                  <c:v>2385.2467662188023</c:v>
                </c:pt>
                <c:pt idx="2027">
                  <c:v>2388.4342032935897</c:v>
                </c:pt>
                <c:pt idx="2028">
                  <c:v>2391.6234408322621</c:v>
                </c:pt>
                <c:pt idx="2029">
                  <c:v>2394.8144776541785</c:v>
                </c:pt>
                <c:pt idx="2030">
                  <c:v>2398.0073125781464</c:v>
                </c:pt>
                <c:pt idx="2031">
                  <c:v>2401.2019444224229</c:v>
                </c:pt>
                <c:pt idx="2032">
                  <c:v>2404.3983720047167</c:v>
                </c:pt>
                <c:pt idx="2033">
                  <c:v>2407.5965941421928</c:v>
                </c:pt>
                <c:pt idx="2034">
                  <c:v>2410.796609651471</c:v>
                </c:pt>
                <c:pt idx="2035">
                  <c:v>2413.99841734863</c:v>
                </c:pt>
                <c:pt idx="2036">
                  <c:v>2417.2020160492098</c:v>
                </c:pt>
                <c:pt idx="2037">
                  <c:v>2420.4074045682123</c:v>
                </c:pt>
                <c:pt idx="2038">
                  <c:v>2423.6145817201045</c:v>
                </c:pt>
                <c:pt idx="2039">
                  <c:v>2426.8235463188207</c:v>
                </c:pt>
                <c:pt idx="2040">
                  <c:v>2430.034297177765</c:v>
                </c:pt>
                <c:pt idx="2041">
                  <c:v>2433.2468331098107</c:v>
                </c:pt>
                <c:pt idx="2042">
                  <c:v>2436.4611529273061</c:v>
                </c:pt>
                <c:pt idx="2043">
                  <c:v>2439.6772554420745</c:v>
                </c:pt>
                <c:pt idx="2044">
                  <c:v>2442.8951394654155</c:v>
                </c:pt>
                <c:pt idx="2045">
                  <c:v>2446.1148038081105</c:v>
                </c:pt>
                <c:pt idx="2046">
                  <c:v>2449.3362472804201</c:v>
                </c:pt>
                <c:pt idx="2047">
                  <c:v>2452.5594686920904</c:v>
                </c:pt>
                <c:pt idx="2048">
                  <c:v>2455.7844668523517</c:v>
                </c:pt>
                <c:pt idx="2049">
                  <c:v>2459.0112405699238</c:v>
                </c:pt>
                <c:pt idx="2050">
                  <c:v>2462.2397886530152</c:v>
                </c:pt>
                <c:pt idx="2051">
                  <c:v>2465.4701099093272</c:v>
                </c:pt>
                <c:pt idx="2052">
                  <c:v>2468.7022031460542</c:v>
                </c:pt>
                <c:pt idx="2053">
                  <c:v>2471.9360671698873</c:v>
                </c:pt>
                <c:pt idx="2054">
                  <c:v>2475.1717007870157</c:v>
                </c:pt>
                <c:pt idx="2055">
                  <c:v>2478.4091028031285</c:v>
                </c:pt>
                <c:pt idx="2056">
                  <c:v>2481.648272023418</c:v>
                </c:pt>
                <c:pt idx="2057">
                  <c:v>2484.8892072525796</c:v>
                </c:pt>
                <c:pt idx="2058">
                  <c:v>2488.1319072948158</c:v>
                </c:pt>
                <c:pt idx="2059">
                  <c:v>2491.3763709538375</c:v>
                </c:pt>
                <c:pt idx="2060">
                  <c:v>2494.6225970328655</c:v>
                </c:pt>
                <c:pt idx="2061">
                  <c:v>2497.8705843346338</c:v>
                </c:pt>
                <c:pt idx="2062">
                  <c:v>2501.1203316613901</c:v>
                </c:pt>
                <c:pt idx="2063">
                  <c:v>2504.3718378148988</c:v>
                </c:pt>
                <c:pt idx="2064">
                  <c:v>2507.625101596444</c:v>
                </c:pt>
                <c:pt idx="2065">
                  <c:v>2510.8801218068288</c:v>
                </c:pt>
                <c:pt idx="2066">
                  <c:v>2514.1368972463806</c:v>
                </c:pt>
                <c:pt idx="2067">
                  <c:v>2517.3954267149497</c:v>
                </c:pt>
                <c:pt idx="2068">
                  <c:v>2520.655709011914</c:v>
                </c:pt>
                <c:pt idx="2069">
                  <c:v>2523.9177429361803</c:v>
                </c:pt>
                <c:pt idx="2070">
                  <c:v>2527.1815272861854</c:v>
                </c:pt>
                <c:pt idx="2071">
                  <c:v>2530.4470608598995</c:v>
                </c:pt>
                <c:pt idx="2072">
                  <c:v>2533.7143424548271</c:v>
                </c:pt>
                <c:pt idx="2073">
                  <c:v>2536.9833708680094</c:v>
                </c:pt>
                <c:pt idx="2074">
                  <c:v>2540.254144896026</c:v>
                </c:pt>
                <c:pt idx="2075">
                  <c:v>2543.5266633349979</c:v>
                </c:pt>
                <c:pt idx="2076">
                  <c:v>2546.8009249805887</c:v>
                </c:pt>
                <c:pt idx="2077">
                  <c:v>2550.076928628006</c:v>
                </c:pt>
                <c:pt idx="2078">
                  <c:v>2553.354673072005</c:v>
                </c:pt>
                <c:pt idx="2079">
                  <c:v>2556.6341571068888</c:v>
                </c:pt>
                <c:pt idx="2080">
                  <c:v>2559.9153795265115</c:v>
                </c:pt>
                <c:pt idx="2081">
                  <c:v>2563.1983391242798</c:v>
                </c:pt>
                <c:pt idx="2082">
                  <c:v>2566.4830346931549</c:v>
                </c:pt>
                <c:pt idx="2083">
                  <c:v>2569.7694650256549</c:v>
                </c:pt>
                <c:pt idx="2084">
                  <c:v>2573.0576289138562</c:v>
                </c:pt>
                <c:pt idx="2085">
                  <c:v>2576.3475251493956</c:v>
                </c:pt>
                <c:pt idx="2086">
                  <c:v>2579.6391525234726</c:v>
                </c:pt>
                <c:pt idx="2087">
                  <c:v>2582.9325098268509</c:v>
                </c:pt>
                <c:pt idx="2088">
                  <c:v>2586.2275958498617</c:v>
                </c:pt>
                <c:pt idx="2089">
                  <c:v>2589.5244093824026</c:v>
                </c:pt>
                <c:pt idx="2090">
                  <c:v>2592.822949213943</c:v>
                </c:pt>
                <c:pt idx="2091">
                  <c:v>2596.1232141335245</c:v>
                </c:pt>
                <c:pt idx="2092">
                  <c:v>2599.4252029297618</c:v>
                </c:pt>
                <c:pt idx="2093">
                  <c:v>2602.7289143908474</c:v>
                </c:pt>
                <c:pt idx="2094">
                  <c:v>2606.0343473045509</c:v>
                </c:pt>
                <c:pt idx="2095">
                  <c:v>2609.3415004582221</c:v>
                </c:pt>
                <c:pt idx="2096">
                  <c:v>2612.6503726387928</c:v>
                </c:pt>
                <c:pt idx="2097">
                  <c:v>2615.9609626327788</c:v>
                </c:pt>
                <c:pt idx="2098">
                  <c:v>2619.2732692262821</c:v>
                </c:pt>
                <c:pt idx="2099">
                  <c:v>2622.5872912049917</c:v>
                </c:pt>
                <c:pt idx="2100">
                  <c:v>2625.9030273541871</c:v>
                </c:pt>
                <c:pt idx="2101">
                  <c:v>2629.2204764587391</c:v>
                </c:pt>
                <c:pt idx="2102">
                  <c:v>2632.5396373031117</c:v>
                </c:pt>
                <c:pt idx="2103">
                  <c:v>2635.8605086713651</c:v>
                </c:pt>
                <c:pt idx="2104">
                  <c:v>2639.183089347157</c:v>
                </c:pt>
                <c:pt idx="2105">
                  <c:v>2642.507378113743</c:v>
                </c:pt>
                <c:pt idx="2106">
                  <c:v>2645.8333737539815</c:v>
                </c:pt>
                <c:pt idx="2107">
                  <c:v>2649.1610750503332</c:v>
                </c:pt>
                <c:pt idx="2108">
                  <c:v>2652.4904807848643</c:v>
                </c:pt>
                <c:pt idx="2109">
                  <c:v>2655.8215897392474</c:v>
                </c:pt>
                <c:pt idx="2110">
                  <c:v>2659.1544006947647</c:v>
                </c:pt>
                <c:pt idx="2111">
                  <c:v>2662.4889124323081</c:v>
                </c:pt>
                <c:pt idx="2112">
                  <c:v>2665.825123732383</c:v>
                </c:pt>
                <c:pt idx="2113">
                  <c:v>2669.1630333751091</c:v>
                </c:pt>
                <c:pt idx="2114">
                  <c:v>2672.502640140222</c:v>
                </c:pt>
                <c:pt idx="2115">
                  <c:v>2675.8439428070765</c:v>
                </c:pt>
                <c:pt idx="2116">
                  <c:v>2679.186940154646</c:v>
                </c:pt>
                <c:pt idx="2117">
                  <c:v>2682.5316309615282</c:v>
                </c:pt>
                <c:pt idx="2118">
                  <c:v>2685.878014005943</c:v>
                </c:pt>
                <c:pt idx="2119">
                  <c:v>2689.2260880657363</c:v>
                </c:pt>
                <c:pt idx="2120">
                  <c:v>2692.5758519183823</c:v>
                </c:pt>
                <c:pt idx="2121">
                  <c:v>2695.9273043409844</c:v>
                </c:pt>
                <c:pt idx="2122">
                  <c:v>2699.2804441102776</c:v>
                </c:pt>
                <c:pt idx="2123">
                  <c:v>2702.6352700026291</c:v>
                </c:pt>
                <c:pt idx="2124">
                  <c:v>2705.9917807940428</c:v>
                </c:pt>
                <c:pt idx="2125">
                  <c:v>2709.3499752601588</c:v>
                </c:pt>
                <c:pt idx="2126">
                  <c:v>2712.7098521762559</c:v>
                </c:pt>
                <c:pt idx="2127">
                  <c:v>2716.0714103172536</c:v>
                </c:pt>
                <c:pt idx="2128">
                  <c:v>2719.434648457714</c:v>
                </c:pt>
                <c:pt idx="2129">
                  <c:v>2722.7995653718444</c:v>
                </c:pt>
                <c:pt idx="2130">
                  <c:v>2726.1661598334972</c:v>
                </c:pt>
                <c:pt idx="2131">
                  <c:v>2729.5344306161728</c:v>
                </c:pt>
                <c:pt idx="2132">
                  <c:v>2732.904376493022</c:v>
                </c:pt>
                <c:pt idx="2133">
                  <c:v>2736.2759962368477</c:v>
                </c:pt>
                <c:pt idx="2134">
                  <c:v>2739.6492886201058</c:v>
                </c:pt>
                <c:pt idx="2135">
                  <c:v>2743.0242524149076</c:v>
                </c:pt>
                <c:pt idx="2136">
                  <c:v>2746.4008863930217</c:v>
                </c:pt>
                <c:pt idx="2137">
                  <c:v>2749.7791893258759</c:v>
                </c:pt>
                <c:pt idx="2138">
                  <c:v>2753.1591599845583</c:v>
                </c:pt>
                <c:pt idx="2139">
                  <c:v>2756.5407971398208</c:v>
                </c:pt>
                <c:pt idx="2140">
                  <c:v>2759.9240995620789</c:v>
                </c:pt>
                <c:pt idx="2141">
                  <c:v>2763.3090660214143</c:v>
                </c:pt>
                <c:pt idx="2142">
                  <c:v>2766.6956952875771</c:v>
                </c:pt>
                <c:pt idx="2143">
                  <c:v>2770.0839861299878</c:v>
                </c:pt>
                <c:pt idx="2144">
                  <c:v>2773.4739373177376</c:v>
                </c:pt>
                <c:pt idx="2145">
                  <c:v>2776.8655476195922</c:v>
                </c:pt>
                <c:pt idx="2146">
                  <c:v>2780.2588158039925</c:v>
                </c:pt>
                <c:pt idx="2147">
                  <c:v>2783.6537406390557</c:v>
                </c:pt>
                <c:pt idx="2148">
                  <c:v>2787.0503208925788</c:v>
                </c:pt>
                <c:pt idx="2149">
                  <c:v>2790.4485553320387</c:v>
                </c:pt>
                <c:pt idx="2150">
                  <c:v>2793.8484427245962</c:v>
                </c:pt>
                <c:pt idx="2151">
                  <c:v>2797.2499818370948</c:v>
                </c:pt>
                <c:pt idx="2152">
                  <c:v>2800.6531714360644</c:v>
                </c:pt>
                <c:pt idx="2153">
                  <c:v>2804.0580102877238</c:v>
                </c:pt>
                <c:pt idx="2154">
                  <c:v>2807.4644971579805</c:v>
                </c:pt>
                <c:pt idx="2155">
                  <c:v>2810.8726308124337</c:v>
                </c:pt>
                <c:pt idx="2156">
                  <c:v>2814.2824100163753</c:v>
                </c:pt>
                <c:pt idx="2157">
                  <c:v>2817.6938335347927</c:v>
                </c:pt>
                <c:pt idx="2158">
                  <c:v>2821.1069001323699</c:v>
                </c:pt>
                <c:pt idx="2159">
                  <c:v>2824.5216085734892</c:v>
                </c:pt>
                <c:pt idx="2160">
                  <c:v>2827.9379576222327</c:v>
                </c:pt>
                <c:pt idx="2161">
                  <c:v>2831.3559460423853</c:v>
                </c:pt>
                <c:pt idx="2162">
                  <c:v>2834.7755725974357</c:v>
                </c:pt>
                <c:pt idx="2163">
                  <c:v>2838.1968360505771</c:v>
                </c:pt>
                <c:pt idx="2164">
                  <c:v>2841.6197351647111</c:v>
                </c:pt>
                <c:pt idx="2165">
                  <c:v>2845.044268702447</c:v>
                </c:pt>
                <c:pt idx="2166">
                  <c:v>2848.4704354261062</c:v>
                </c:pt>
                <c:pt idx="2167">
                  <c:v>2851.8982340977213</c:v>
                </c:pt>
                <c:pt idx="2168">
                  <c:v>2855.3276634790404</c:v>
                </c:pt>
                <c:pt idx="2169">
                  <c:v>2858.7587223315268</c:v>
                </c:pt>
                <c:pt idx="2170">
                  <c:v>2862.1914094163608</c:v>
                </c:pt>
                <c:pt idx="2171">
                  <c:v>2865.6257234944437</c:v>
                </c:pt>
                <c:pt idx="2172">
                  <c:v>2869.0616633263971</c:v>
                </c:pt>
                <c:pt idx="2173">
                  <c:v>2872.4992276725652</c:v>
                </c:pt>
                <c:pt idx="2174">
                  <c:v>2875.938415293017</c:v>
                </c:pt>
                <c:pt idx="2175">
                  <c:v>2879.3792249475478</c:v>
                </c:pt>
                <c:pt idx="2176">
                  <c:v>2882.8216553956813</c:v>
                </c:pt>
                <c:pt idx="2177">
                  <c:v>2886.2657053966709</c:v>
                </c:pt>
                <c:pt idx="2178">
                  <c:v>2889.7113737095005</c:v>
                </c:pt>
                <c:pt idx="2179">
                  <c:v>2893.1586590928887</c:v>
                </c:pt>
                <c:pt idx="2180">
                  <c:v>2896.6075603052873</c:v>
                </c:pt>
                <c:pt idx="2181">
                  <c:v>2900.0580761048859</c:v>
                </c:pt>
                <c:pt idx="2182">
                  <c:v>2903.5102052496122</c:v>
                </c:pt>
                <c:pt idx="2183">
                  <c:v>2906.9639464971333</c:v>
                </c:pt>
                <c:pt idx="2184">
                  <c:v>2910.4192986048583</c:v>
                </c:pt>
                <c:pt idx="2185">
                  <c:v>2913.8762603299401</c:v>
                </c:pt>
                <c:pt idx="2186">
                  <c:v>2917.3348304292758</c:v>
                </c:pt>
                <c:pt idx="2187">
                  <c:v>2920.7950076595102</c:v>
                </c:pt>
                <c:pt idx="2188">
                  <c:v>2924.2567907770358</c:v>
                </c:pt>
                <c:pt idx="2189">
                  <c:v>2927.7201785379953</c:v>
                </c:pt>
                <c:pt idx="2190">
                  <c:v>2931.1851696982831</c:v>
                </c:pt>
                <c:pt idx="2191">
                  <c:v>2934.6517630135481</c:v>
                </c:pt>
                <c:pt idx="2192">
                  <c:v>2934.6517630135481</c:v>
                </c:pt>
                <c:pt idx="2193">
                  <c:v>2934.6517630135481</c:v>
                </c:pt>
                <c:pt idx="2194">
                  <c:v>2934.6517630135481</c:v>
                </c:pt>
                <c:pt idx="2195">
                  <c:v>2934.6517630135481</c:v>
                </c:pt>
                <c:pt idx="2196">
                  <c:v>2934.6517630135481</c:v>
                </c:pt>
                <c:pt idx="2197">
                  <c:v>2934.6517630135481</c:v>
                </c:pt>
                <c:pt idx="2198">
                  <c:v>2934.6517630135481</c:v>
                </c:pt>
                <c:pt idx="2199">
                  <c:v>2934.6517630135481</c:v>
                </c:pt>
                <c:pt idx="2200">
                  <c:v>2934.6517630135481</c:v>
                </c:pt>
                <c:pt idx="2201">
                  <c:v>2934.6517630135481</c:v>
                </c:pt>
                <c:pt idx="2202">
                  <c:v>2934.6517630135481</c:v>
                </c:pt>
                <c:pt idx="2203">
                  <c:v>2934.6517630135481</c:v>
                </c:pt>
                <c:pt idx="2204">
                  <c:v>2934.6517630135481</c:v>
                </c:pt>
                <c:pt idx="2205">
                  <c:v>2934.6517630135481</c:v>
                </c:pt>
                <c:pt idx="2206">
                  <c:v>2934.6517630135481</c:v>
                </c:pt>
                <c:pt idx="2207">
                  <c:v>2934.6517630135481</c:v>
                </c:pt>
                <c:pt idx="2208">
                  <c:v>2934.6517630135481</c:v>
                </c:pt>
                <c:pt idx="2209">
                  <c:v>2934.6517630135481</c:v>
                </c:pt>
                <c:pt idx="2210">
                  <c:v>2934.6517630135481</c:v>
                </c:pt>
                <c:pt idx="2211">
                  <c:v>2934.6517630135481</c:v>
                </c:pt>
                <c:pt idx="2212">
                  <c:v>2934.6517630135481</c:v>
                </c:pt>
                <c:pt idx="2213">
                  <c:v>2934.6517630135481</c:v>
                </c:pt>
                <c:pt idx="2214">
                  <c:v>2934.6517630135481</c:v>
                </c:pt>
                <c:pt idx="2215">
                  <c:v>2934.6517630135481</c:v>
                </c:pt>
                <c:pt idx="2216">
                  <c:v>2934.6517630135481</c:v>
                </c:pt>
                <c:pt idx="2217">
                  <c:v>2934.6517630135481</c:v>
                </c:pt>
                <c:pt idx="2218">
                  <c:v>2934.6517630135481</c:v>
                </c:pt>
                <c:pt idx="2219">
                  <c:v>2934.6517630135481</c:v>
                </c:pt>
                <c:pt idx="2220">
                  <c:v>2934.6517630135481</c:v>
                </c:pt>
                <c:pt idx="2221">
                  <c:v>2934.6517630135481</c:v>
                </c:pt>
                <c:pt idx="2222">
                  <c:v>2934.6517630135481</c:v>
                </c:pt>
                <c:pt idx="2223">
                  <c:v>2934.6517630135481</c:v>
                </c:pt>
                <c:pt idx="2224">
                  <c:v>2934.6517630135481</c:v>
                </c:pt>
                <c:pt idx="2225">
                  <c:v>2934.6517630135481</c:v>
                </c:pt>
                <c:pt idx="2226">
                  <c:v>2934.6517630135481</c:v>
                </c:pt>
                <c:pt idx="2227">
                  <c:v>2934.6517630135481</c:v>
                </c:pt>
                <c:pt idx="2228">
                  <c:v>2934.6517630135481</c:v>
                </c:pt>
                <c:pt idx="2229">
                  <c:v>2934.6517630135481</c:v>
                </c:pt>
                <c:pt idx="2230">
                  <c:v>2934.6517630135481</c:v>
                </c:pt>
                <c:pt idx="2231">
                  <c:v>2934.6517630135481</c:v>
                </c:pt>
                <c:pt idx="2232">
                  <c:v>2934.6517630135481</c:v>
                </c:pt>
                <c:pt idx="2233">
                  <c:v>2934.6517630135481</c:v>
                </c:pt>
                <c:pt idx="2234">
                  <c:v>2934.6517630135481</c:v>
                </c:pt>
                <c:pt idx="2235">
                  <c:v>2934.6517630135481</c:v>
                </c:pt>
                <c:pt idx="2236">
                  <c:v>2934.6517630135481</c:v>
                </c:pt>
                <c:pt idx="2237">
                  <c:v>2934.6517630135481</c:v>
                </c:pt>
                <c:pt idx="2238">
                  <c:v>2934.6517630135481</c:v>
                </c:pt>
                <c:pt idx="2239">
                  <c:v>2934.6517630135481</c:v>
                </c:pt>
                <c:pt idx="2240">
                  <c:v>2934.6517630135481</c:v>
                </c:pt>
                <c:pt idx="2241">
                  <c:v>2934.6517630135481</c:v>
                </c:pt>
                <c:pt idx="2242">
                  <c:v>2934.6517630135481</c:v>
                </c:pt>
                <c:pt idx="2243">
                  <c:v>2934.6517630135481</c:v>
                </c:pt>
                <c:pt idx="2244">
                  <c:v>2934.6517630135481</c:v>
                </c:pt>
                <c:pt idx="2245">
                  <c:v>2934.6517630135481</c:v>
                </c:pt>
                <c:pt idx="2246">
                  <c:v>2934.6517630135481</c:v>
                </c:pt>
                <c:pt idx="2247">
                  <c:v>2934.6517630135481</c:v>
                </c:pt>
                <c:pt idx="2248">
                  <c:v>2934.6517630135481</c:v>
                </c:pt>
                <c:pt idx="2249">
                  <c:v>2934.6517630135481</c:v>
                </c:pt>
                <c:pt idx="2250">
                  <c:v>2934.6517630135481</c:v>
                </c:pt>
                <c:pt idx="2251">
                  <c:v>2934.6517630135481</c:v>
                </c:pt>
                <c:pt idx="2252">
                  <c:v>2934.6517630135481</c:v>
                </c:pt>
                <c:pt idx="2253">
                  <c:v>2934.6517630135481</c:v>
                </c:pt>
                <c:pt idx="2254">
                  <c:v>2934.6517630135481</c:v>
                </c:pt>
                <c:pt idx="2255">
                  <c:v>2934.6517630135481</c:v>
                </c:pt>
                <c:pt idx="2256">
                  <c:v>2934.6517630135481</c:v>
                </c:pt>
                <c:pt idx="2257">
                  <c:v>2934.6517630135481</c:v>
                </c:pt>
                <c:pt idx="2258">
                  <c:v>2934.6517630135481</c:v>
                </c:pt>
                <c:pt idx="2259">
                  <c:v>2934.6517630135481</c:v>
                </c:pt>
                <c:pt idx="2260">
                  <c:v>2934.6517630135481</c:v>
                </c:pt>
                <c:pt idx="2261">
                  <c:v>2934.6517630135481</c:v>
                </c:pt>
                <c:pt idx="2262">
                  <c:v>2934.6517630135481</c:v>
                </c:pt>
                <c:pt idx="2263">
                  <c:v>2934.6517630135481</c:v>
                </c:pt>
                <c:pt idx="2264">
                  <c:v>2934.6517630135481</c:v>
                </c:pt>
                <c:pt idx="2265">
                  <c:v>2934.6517630135481</c:v>
                </c:pt>
                <c:pt idx="2266">
                  <c:v>2934.6517630135481</c:v>
                </c:pt>
                <c:pt idx="2267">
                  <c:v>2934.6517630135481</c:v>
                </c:pt>
                <c:pt idx="2268">
                  <c:v>2934.6517630135481</c:v>
                </c:pt>
                <c:pt idx="2269">
                  <c:v>2934.6517630135481</c:v>
                </c:pt>
                <c:pt idx="2270">
                  <c:v>2934.6517630135481</c:v>
                </c:pt>
                <c:pt idx="2271">
                  <c:v>2934.6517630135481</c:v>
                </c:pt>
                <c:pt idx="2272">
                  <c:v>2934.6517630135481</c:v>
                </c:pt>
                <c:pt idx="2273">
                  <c:v>2934.6517630135481</c:v>
                </c:pt>
                <c:pt idx="2274">
                  <c:v>2934.6517630135481</c:v>
                </c:pt>
                <c:pt idx="2275">
                  <c:v>2934.6517630135481</c:v>
                </c:pt>
                <c:pt idx="2276">
                  <c:v>2934.6517630135481</c:v>
                </c:pt>
                <c:pt idx="2277">
                  <c:v>2934.6517630135481</c:v>
                </c:pt>
                <c:pt idx="2278">
                  <c:v>2934.6517630135481</c:v>
                </c:pt>
                <c:pt idx="2279">
                  <c:v>2934.6517630135481</c:v>
                </c:pt>
                <c:pt idx="2280">
                  <c:v>2934.6517630135481</c:v>
                </c:pt>
                <c:pt idx="2281">
                  <c:v>2934.6517630135481</c:v>
                </c:pt>
                <c:pt idx="2282">
                  <c:v>2934.6517630135481</c:v>
                </c:pt>
                <c:pt idx="2283">
                  <c:v>2934.6517630135481</c:v>
                </c:pt>
                <c:pt idx="2284">
                  <c:v>2934.6517630135481</c:v>
                </c:pt>
                <c:pt idx="2285">
                  <c:v>2934.6517630135481</c:v>
                </c:pt>
                <c:pt idx="2286">
                  <c:v>2934.6517630135481</c:v>
                </c:pt>
                <c:pt idx="2287">
                  <c:v>2934.6517630135481</c:v>
                </c:pt>
                <c:pt idx="2288">
                  <c:v>2934.6517630135481</c:v>
                </c:pt>
                <c:pt idx="2289">
                  <c:v>2934.6517630135481</c:v>
                </c:pt>
                <c:pt idx="2290">
                  <c:v>2934.6517630135481</c:v>
                </c:pt>
                <c:pt idx="2291">
                  <c:v>2934.6517630135481</c:v>
                </c:pt>
                <c:pt idx="2292">
                  <c:v>2934.6517630135481</c:v>
                </c:pt>
                <c:pt idx="2293">
                  <c:v>2934.6517630135481</c:v>
                </c:pt>
                <c:pt idx="2294">
                  <c:v>2934.6517630135481</c:v>
                </c:pt>
                <c:pt idx="2295">
                  <c:v>2934.6517630135481</c:v>
                </c:pt>
                <c:pt idx="2296">
                  <c:v>2934.6517630135481</c:v>
                </c:pt>
                <c:pt idx="2297">
                  <c:v>2934.6517630135481</c:v>
                </c:pt>
                <c:pt idx="2298">
                  <c:v>2934.6517630135481</c:v>
                </c:pt>
                <c:pt idx="2299">
                  <c:v>2934.6517630135481</c:v>
                </c:pt>
                <c:pt idx="2300">
                  <c:v>2934.6517630135481</c:v>
                </c:pt>
                <c:pt idx="2301">
                  <c:v>2934.6517630135481</c:v>
                </c:pt>
                <c:pt idx="2302">
                  <c:v>2934.6517630135481</c:v>
                </c:pt>
                <c:pt idx="2303">
                  <c:v>2934.6517630135481</c:v>
                </c:pt>
                <c:pt idx="2304">
                  <c:v>2934.6517630135481</c:v>
                </c:pt>
                <c:pt idx="2305">
                  <c:v>2934.6517630135481</c:v>
                </c:pt>
                <c:pt idx="2306">
                  <c:v>2934.6517630135481</c:v>
                </c:pt>
                <c:pt idx="2307">
                  <c:v>2934.6517630135481</c:v>
                </c:pt>
                <c:pt idx="2308">
                  <c:v>2934.6517630135481</c:v>
                </c:pt>
                <c:pt idx="2309">
                  <c:v>2934.6517630135481</c:v>
                </c:pt>
                <c:pt idx="2310">
                  <c:v>2934.6517630135481</c:v>
                </c:pt>
                <c:pt idx="2311">
                  <c:v>2934.6517630135481</c:v>
                </c:pt>
                <c:pt idx="2312">
                  <c:v>2934.6517630135481</c:v>
                </c:pt>
                <c:pt idx="2313">
                  <c:v>2934.6517630135481</c:v>
                </c:pt>
                <c:pt idx="2314">
                  <c:v>2934.6517630135481</c:v>
                </c:pt>
                <c:pt idx="2315">
                  <c:v>2934.6517630135481</c:v>
                </c:pt>
                <c:pt idx="2316">
                  <c:v>2934.6517630135481</c:v>
                </c:pt>
                <c:pt idx="2317">
                  <c:v>2934.6517630135481</c:v>
                </c:pt>
                <c:pt idx="2318">
                  <c:v>2934.6517630135481</c:v>
                </c:pt>
                <c:pt idx="2319">
                  <c:v>2934.6517630135481</c:v>
                </c:pt>
                <c:pt idx="2320">
                  <c:v>2934.6517630135481</c:v>
                </c:pt>
                <c:pt idx="2321">
                  <c:v>2934.6517630135481</c:v>
                </c:pt>
                <c:pt idx="2322">
                  <c:v>2934.6517630135481</c:v>
                </c:pt>
                <c:pt idx="2323">
                  <c:v>2934.6517630135481</c:v>
                </c:pt>
                <c:pt idx="2324">
                  <c:v>2934.6517630135481</c:v>
                </c:pt>
                <c:pt idx="2325">
                  <c:v>2934.6517630135481</c:v>
                </c:pt>
                <c:pt idx="2326">
                  <c:v>2934.6517630135481</c:v>
                </c:pt>
                <c:pt idx="2327">
                  <c:v>2934.6517630135481</c:v>
                </c:pt>
                <c:pt idx="2328">
                  <c:v>2934.6517630135481</c:v>
                </c:pt>
                <c:pt idx="2329">
                  <c:v>2934.6517630135481</c:v>
                </c:pt>
                <c:pt idx="2330">
                  <c:v>2934.6517630135481</c:v>
                </c:pt>
                <c:pt idx="2331">
                  <c:v>2934.6517630135481</c:v>
                </c:pt>
                <c:pt idx="2332">
                  <c:v>2934.6517630135481</c:v>
                </c:pt>
                <c:pt idx="2333">
                  <c:v>2934.6517630135481</c:v>
                </c:pt>
                <c:pt idx="2334">
                  <c:v>2934.6517630135481</c:v>
                </c:pt>
                <c:pt idx="2335">
                  <c:v>2934.6517630135481</c:v>
                </c:pt>
                <c:pt idx="2336">
                  <c:v>2934.6517630135481</c:v>
                </c:pt>
                <c:pt idx="2337">
                  <c:v>2934.6517630135481</c:v>
                </c:pt>
                <c:pt idx="2338">
                  <c:v>2934.6517630135481</c:v>
                </c:pt>
                <c:pt idx="2339">
                  <c:v>2934.6517630135481</c:v>
                </c:pt>
                <c:pt idx="2340">
                  <c:v>2934.6517630135481</c:v>
                </c:pt>
                <c:pt idx="2341">
                  <c:v>2934.6517630135481</c:v>
                </c:pt>
                <c:pt idx="2342">
                  <c:v>2934.6517630135481</c:v>
                </c:pt>
                <c:pt idx="2343">
                  <c:v>2934.6517630135481</c:v>
                </c:pt>
                <c:pt idx="2344">
                  <c:v>2934.6517630135481</c:v>
                </c:pt>
                <c:pt idx="2345">
                  <c:v>2934.6517630135481</c:v>
                </c:pt>
                <c:pt idx="2346">
                  <c:v>2934.6517630135481</c:v>
                </c:pt>
                <c:pt idx="2347">
                  <c:v>2934.6517630135481</c:v>
                </c:pt>
                <c:pt idx="2348">
                  <c:v>2934.6517630135481</c:v>
                </c:pt>
                <c:pt idx="2349">
                  <c:v>2934.6517630135481</c:v>
                </c:pt>
                <c:pt idx="2350">
                  <c:v>2934.6517630135481</c:v>
                </c:pt>
                <c:pt idx="2351">
                  <c:v>2934.6517630135481</c:v>
                </c:pt>
                <c:pt idx="2352">
                  <c:v>2934.6517630135481</c:v>
                </c:pt>
                <c:pt idx="2353">
                  <c:v>2934.6517630135481</c:v>
                </c:pt>
                <c:pt idx="2354">
                  <c:v>2934.6517630135481</c:v>
                </c:pt>
                <c:pt idx="2355">
                  <c:v>2934.6517630135481</c:v>
                </c:pt>
                <c:pt idx="2356">
                  <c:v>2934.6517630135481</c:v>
                </c:pt>
                <c:pt idx="2357">
                  <c:v>2934.6517630135481</c:v>
                </c:pt>
                <c:pt idx="2358">
                  <c:v>2934.6517630135481</c:v>
                </c:pt>
                <c:pt idx="2359">
                  <c:v>2934.6517630135481</c:v>
                </c:pt>
                <c:pt idx="2360">
                  <c:v>2934.6517630135481</c:v>
                </c:pt>
                <c:pt idx="2361">
                  <c:v>2934.6517630135481</c:v>
                </c:pt>
                <c:pt idx="2362">
                  <c:v>2934.6517630135481</c:v>
                </c:pt>
                <c:pt idx="2363">
                  <c:v>2934.6517630135481</c:v>
                </c:pt>
                <c:pt idx="2364">
                  <c:v>2934.6517630135481</c:v>
                </c:pt>
                <c:pt idx="2365">
                  <c:v>2934.6517630135481</c:v>
                </c:pt>
                <c:pt idx="2366">
                  <c:v>2934.6517630135481</c:v>
                </c:pt>
                <c:pt idx="2367">
                  <c:v>2934.6517630135481</c:v>
                </c:pt>
                <c:pt idx="2368">
                  <c:v>2934.6517630135481</c:v>
                </c:pt>
                <c:pt idx="2369">
                  <c:v>2934.6517630135481</c:v>
                </c:pt>
                <c:pt idx="2370">
                  <c:v>2934.6517630135481</c:v>
                </c:pt>
                <c:pt idx="2371">
                  <c:v>2934.6517630135481</c:v>
                </c:pt>
                <c:pt idx="2372">
                  <c:v>2934.6517630135481</c:v>
                </c:pt>
                <c:pt idx="2373">
                  <c:v>2934.6517630135481</c:v>
                </c:pt>
                <c:pt idx="2374">
                  <c:v>2934.6517630135481</c:v>
                </c:pt>
                <c:pt idx="2375">
                  <c:v>2934.6517630135481</c:v>
                </c:pt>
                <c:pt idx="2376">
                  <c:v>2934.6517630135481</c:v>
                </c:pt>
                <c:pt idx="2377">
                  <c:v>2934.6517630135481</c:v>
                </c:pt>
                <c:pt idx="2378">
                  <c:v>2934.6517630135481</c:v>
                </c:pt>
                <c:pt idx="2379">
                  <c:v>2934.6517630135481</c:v>
                </c:pt>
                <c:pt idx="2380">
                  <c:v>2934.6517630135481</c:v>
                </c:pt>
                <c:pt idx="2381">
                  <c:v>2934.6517630135481</c:v>
                </c:pt>
                <c:pt idx="2382">
                  <c:v>2934.6517630135481</c:v>
                </c:pt>
                <c:pt idx="2383">
                  <c:v>2934.6517630135481</c:v>
                </c:pt>
                <c:pt idx="2384">
                  <c:v>2934.6517630135481</c:v>
                </c:pt>
                <c:pt idx="2385">
                  <c:v>2934.6517630135481</c:v>
                </c:pt>
                <c:pt idx="2386">
                  <c:v>2934.6517630135481</c:v>
                </c:pt>
                <c:pt idx="2387">
                  <c:v>2934.6517630135481</c:v>
                </c:pt>
                <c:pt idx="2388">
                  <c:v>2934.6517630135481</c:v>
                </c:pt>
                <c:pt idx="2389">
                  <c:v>2934.6517630135481</c:v>
                </c:pt>
                <c:pt idx="2390">
                  <c:v>2934.6517630135481</c:v>
                </c:pt>
                <c:pt idx="2391">
                  <c:v>2934.6517630135481</c:v>
                </c:pt>
                <c:pt idx="2392">
                  <c:v>2934.6517630135481</c:v>
                </c:pt>
                <c:pt idx="2393">
                  <c:v>2934.6517630135481</c:v>
                </c:pt>
                <c:pt idx="2394">
                  <c:v>2934.6517630135481</c:v>
                </c:pt>
                <c:pt idx="2395">
                  <c:v>2934.6517630135481</c:v>
                </c:pt>
                <c:pt idx="2396">
                  <c:v>2934.6517630135481</c:v>
                </c:pt>
                <c:pt idx="2397">
                  <c:v>2935.2904822753026</c:v>
                </c:pt>
                <c:pt idx="2398">
                  <c:v>2938.7609195849468</c:v>
                </c:pt>
                <c:pt idx="2399">
                  <c:v>2942.2329549861429</c:v>
                </c:pt>
                <c:pt idx="2400">
                  <c:v>2945.7065872295589</c:v>
                </c:pt>
                <c:pt idx="2401">
                  <c:v>2949.181815065645</c:v>
                </c:pt>
                <c:pt idx="2402">
                  <c:v>2952.6586372446382</c:v>
                </c:pt>
                <c:pt idx="2403">
                  <c:v>2956.1370525165607</c:v>
                </c:pt>
                <c:pt idx="2404">
                  <c:v>2959.6170596312236</c:v>
                </c:pt>
                <c:pt idx="2405">
                  <c:v>2963.0986573382283</c:v>
                </c:pt>
                <c:pt idx="2406">
                  <c:v>2966.5818443869666</c:v>
                </c:pt>
                <c:pt idx="2407">
                  <c:v>2970.0666195266235</c:v>
                </c:pt>
                <c:pt idx="2408">
                  <c:v>2973.55298150618</c:v>
                </c:pt>
                <c:pt idx="2409">
                  <c:v>2977.0409290744115</c:v>
                </c:pt>
                <c:pt idx="2410">
                  <c:v>2980.5304609798918</c:v>
                </c:pt>
                <c:pt idx="2411">
                  <c:v>2984.0215759709945</c:v>
                </c:pt>
                <c:pt idx="2412">
                  <c:v>2987.5142727958937</c:v>
                </c:pt>
                <c:pt idx="2413">
                  <c:v>2991.0085502025663</c:v>
                </c:pt>
                <c:pt idx="2414">
                  <c:v>2994.5044069387923</c:v>
                </c:pt>
                <c:pt idx="2415">
                  <c:v>2998.0018417521592</c:v>
                </c:pt>
                <c:pt idx="2416">
                  <c:v>3001.50085339006</c:v>
                </c:pt>
                <c:pt idx="2417">
                  <c:v>3005.0014405996972</c:v>
                </c:pt>
                <c:pt idx="2418">
                  <c:v>3008.5036021280839</c:v>
                </c:pt>
                <c:pt idx="2419">
                  <c:v>3012.0073367220443</c:v>
                </c:pt>
                <c:pt idx="2420">
                  <c:v>3015.5126431282165</c:v>
                </c:pt>
                <c:pt idx="2421">
                  <c:v>3019.0195200930534</c:v>
                </c:pt>
                <c:pt idx="2422">
                  <c:v>3022.5279663628244</c:v>
                </c:pt>
                <c:pt idx="2423">
                  <c:v>3026.0379806836181</c:v>
                </c:pt>
                <c:pt idx="2424">
                  <c:v>3029.5495618013406</c:v>
                </c:pt>
                <c:pt idx="2425">
                  <c:v>3033.0627084617208</c:v>
                </c:pt>
                <c:pt idx="2426">
                  <c:v>3036.5774194103105</c:v>
                </c:pt>
                <c:pt idx="2427">
                  <c:v>3040.0936933924845</c:v>
                </c:pt>
                <c:pt idx="2428">
                  <c:v>3043.6115291534438</c:v>
                </c:pt>
                <c:pt idx="2429">
                  <c:v>3047.1309254382172</c:v>
                </c:pt>
                <c:pt idx="2430">
                  <c:v>3050.6518809916624</c:v>
                </c:pt>
                <c:pt idx="2431">
                  <c:v>3054.1743945584667</c:v>
                </c:pt>
                <c:pt idx="2432">
                  <c:v>3057.6984648831499</c:v>
                </c:pt>
                <c:pt idx="2433">
                  <c:v>3061.224090710065</c:v>
                </c:pt>
                <c:pt idx="2434">
                  <c:v>3064.7512707834003</c:v>
                </c:pt>
                <c:pt idx="2435">
                  <c:v>3068.2800038471801</c:v>
                </c:pt>
                <c:pt idx="2436">
                  <c:v>3071.8102886452666</c:v>
                </c:pt>
                <c:pt idx="2437">
                  <c:v>3075.3421239213617</c:v>
                </c:pt>
                <c:pt idx="2438">
                  <c:v>3078.8755084190088</c:v>
                </c:pt>
                <c:pt idx="2439">
                  <c:v>3082.4104408815929</c:v>
                </c:pt>
                <c:pt idx="2440">
                  <c:v>3085.9469200523436</c:v>
                </c:pt>
                <c:pt idx="2441">
                  <c:v>3089.4849446743356</c:v>
                </c:pt>
                <c:pt idx="2442">
                  <c:v>3093.0245134904912</c:v>
                </c:pt>
                <c:pt idx="2443">
                  <c:v>3096.5656252435806</c:v>
                </c:pt>
                <c:pt idx="2444">
                  <c:v>3100.108278676224</c:v>
                </c:pt>
                <c:pt idx="2445">
                  <c:v>3103.6524725308936</c:v>
                </c:pt>
                <c:pt idx="2446">
                  <c:v>3107.1982055499143</c:v>
                </c:pt>
                <c:pt idx="2447">
                  <c:v>3110.7454764754657</c:v>
                </c:pt>
                <c:pt idx="2448">
                  <c:v>3114.2942840495825</c:v>
                </c:pt>
                <c:pt idx="2449">
                  <c:v>3117.844627014158</c:v>
                </c:pt>
                <c:pt idx="2450">
                  <c:v>3121.3965041109436</c:v>
                </c:pt>
                <c:pt idx="2451">
                  <c:v>3124.9499140815515</c:v>
                </c:pt>
                <c:pt idx="2452">
                  <c:v>3128.5048556674556</c:v>
                </c:pt>
                <c:pt idx="2453">
                  <c:v>3132.0613276099934</c:v>
                </c:pt>
                <c:pt idx="2454">
                  <c:v>3135.6193286503667</c:v>
                </c:pt>
                <c:pt idx="2455">
                  <c:v>3139.1788575296441</c:v>
                </c:pt>
                <c:pt idx="2456">
                  <c:v>3142.7399129887613</c:v>
                </c:pt>
                <c:pt idx="2457">
                  <c:v>3146.3024937685241</c:v>
                </c:pt>
                <c:pt idx="2458">
                  <c:v>3149.8665986096084</c:v>
                </c:pt>
                <c:pt idx="2459">
                  <c:v>3153.432226252562</c:v>
                </c:pt>
                <c:pt idx="2460">
                  <c:v>3156.9993754378074</c:v>
                </c:pt>
                <c:pt idx="2461">
                  <c:v>3160.5680449056404</c:v>
                </c:pt>
                <c:pt idx="2462">
                  <c:v>3164.1382333962342</c:v>
                </c:pt>
                <c:pt idx="2463">
                  <c:v>3167.709939649641</c:v>
                </c:pt>
                <c:pt idx="2464">
                  <c:v>3171.2831624057908</c:v>
                </c:pt>
                <c:pt idx="2465">
                  <c:v>3174.8579004044946</c:v>
                </c:pt>
                <c:pt idx="2466">
                  <c:v>3178.4341523854464</c:v>
                </c:pt>
                <c:pt idx="2467">
                  <c:v>3182.0119170882235</c:v>
                </c:pt>
                <c:pt idx="2468">
                  <c:v>3185.5911932522881</c:v>
                </c:pt>
                <c:pt idx="2469">
                  <c:v>3189.1719796169896</c:v>
                </c:pt>
                <c:pt idx="2470">
                  <c:v>3192.754274921565</c:v>
                </c:pt>
                <c:pt idx="2471">
                  <c:v>3196.3380779051404</c:v>
                </c:pt>
                <c:pt idx="2472">
                  <c:v>3199.9233873067337</c:v>
                </c:pt>
                <c:pt idx="2473">
                  <c:v>3203.5102018652547</c:v>
                </c:pt>
                <c:pt idx="2474">
                  <c:v>3207.098520319506</c:v>
                </c:pt>
                <c:pt idx="2475">
                  <c:v>3210.6883414081867</c:v>
                </c:pt>
                <c:pt idx="2476">
                  <c:v>3214.2796638698915</c:v>
                </c:pt>
                <c:pt idx="2477">
                  <c:v>3217.8724864431133</c:v>
                </c:pt>
                <c:pt idx="2478">
                  <c:v>3221.4668078662444</c:v>
                </c:pt>
                <c:pt idx="2479">
                  <c:v>3225.0626268775782</c:v>
                </c:pt>
                <c:pt idx="2480">
                  <c:v>3228.6599422153099</c:v>
                </c:pt>
                <c:pt idx="2481">
                  <c:v>3232.2587526175384</c:v>
                </c:pt>
                <c:pt idx="2482">
                  <c:v>3235.859056822268</c:v>
                </c:pt>
                <c:pt idx="2483">
                  <c:v>3239.4608535674088</c:v>
                </c:pt>
                <c:pt idx="2484">
                  <c:v>3243.064141590778</c:v>
                </c:pt>
                <c:pt idx="2485">
                  <c:v>3246.6689196301049</c:v>
                </c:pt>
                <c:pt idx="2486">
                  <c:v>3250.2751864230254</c:v>
                </c:pt>
                <c:pt idx="2487">
                  <c:v>3253.8829407070903</c:v>
                </c:pt>
                <c:pt idx="2488">
                  <c:v>3257.4921812197626</c:v>
                </c:pt>
                <c:pt idx="2489">
                  <c:v>3261.1029066984211</c:v>
                </c:pt>
                <c:pt idx="2490">
                  <c:v>3264.7151158803586</c:v>
                </c:pt>
                <c:pt idx="2491">
                  <c:v>3268.3288075027876</c:v>
                </c:pt>
                <c:pt idx="2492">
                  <c:v>3271.9439803028386</c:v>
                </c:pt>
                <c:pt idx="2493">
                  <c:v>3275.5606330175624</c:v>
                </c:pt>
                <c:pt idx="2494">
                  <c:v>3279.1787643839311</c:v>
                </c:pt>
                <c:pt idx="2495">
                  <c:v>3282.7983731388408</c:v>
                </c:pt>
                <c:pt idx="2496">
                  <c:v>3286.4194580191106</c:v>
                </c:pt>
                <c:pt idx="2497">
                  <c:v>3290.0420177614869</c:v>
                </c:pt>
                <c:pt idx="2498">
                  <c:v>3293.6660511026421</c:v>
                </c:pt>
                <c:pt idx="2499">
                  <c:v>3297.2915567791774</c:v>
                </c:pt>
                <c:pt idx="2500">
                  <c:v>3300.9185335276243</c:v>
                </c:pt>
                <c:pt idx="2501">
                  <c:v>3304.5469800844448</c:v>
                </c:pt>
                <c:pt idx="2502">
                  <c:v>3308.176895186034</c:v>
                </c:pt>
                <c:pt idx="2503">
                  <c:v>3311.8082775687203</c:v>
                </c:pt>
                <c:pt idx="2504">
                  <c:v>3315.4411259687686</c:v>
                </c:pt>
                <c:pt idx="2505">
                  <c:v>3319.0754391223786</c:v>
                </c:pt>
                <c:pt idx="2506">
                  <c:v>3322.7112157656898</c:v>
                </c:pt>
                <c:pt idx="2507">
                  <c:v>3326.3484546347795</c:v>
                </c:pt>
                <c:pt idx="2508">
                  <c:v>3329.9871544656667</c:v>
                </c:pt>
                <c:pt idx="2509">
                  <c:v>3333.6273139943123</c:v>
                </c:pt>
                <c:pt idx="2510">
                  <c:v>3337.2689319566193</c:v>
                </c:pt>
                <c:pt idx="2511">
                  <c:v>3340.9120070884373</c:v>
                </c:pt>
                <c:pt idx="2512">
                  <c:v>3344.5565381255606</c:v>
                </c:pt>
                <c:pt idx="2513">
                  <c:v>3348.2025238037309</c:v>
                </c:pt>
                <c:pt idx="2514">
                  <c:v>3351.8499628586392</c:v>
                </c:pt>
                <c:pt idx="2515">
                  <c:v>3355.4988540259255</c:v>
                </c:pt>
                <c:pt idx="2516">
                  <c:v>3359.1491960411822</c:v>
                </c:pt>
                <c:pt idx="2517">
                  <c:v>3362.8009876399542</c:v>
                </c:pt>
                <c:pt idx="2518">
                  <c:v>3366.4542275577396</c:v>
                </c:pt>
                <c:pt idx="2519">
                  <c:v>3370.1089145299916</c:v>
                </c:pt>
                <c:pt idx="2520">
                  <c:v>3373.7650472921214</c:v>
                </c:pt>
                <c:pt idx="2521">
                  <c:v>3377.4226245794966</c:v>
                </c:pt>
                <c:pt idx="2522">
                  <c:v>3381.081645127445</c:v>
                </c:pt>
                <c:pt idx="2523">
                  <c:v>3384.7421076712544</c:v>
                </c:pt>
                <c:pt idx="2524">
                  <c:v>3388.4040109461744</c:v>
                </c:pt>
                <c:pt idx="2525">
                  <c:v>3392.0673536874183</c:v>
                </c:pt>
                <c:pt idx="2526">
                  <c:v>3395.7321346301633</c:v>
                </c:pt>
                <c:pt idx="2527">
                  <c:v>3399.3983525095518</c:v>
                </c:pt>
                <c:pt idx="2528">
                  <c:v>3403.0660060606951</c:v>
                </c:pt>
                <c:pt idx="2529">
                  <c:v>3406.7350940186707</c:v>
                </c:pt>
                <c:pt idx="2530">
                  <c:v>3410.4056151185268</c:v>
                </c:pt>
                <c:pt idx="2531">
                  <c:v>3414.077568095282</c:v>
                </c:pt>
                <c:pt idx="2532">
                  <c:v>3417.7509516839282</c:v>
                </c:pt>
                <c:pt idx="2533">
                  <c:v>3421.4257646194287</c:v>
                </c:pt>
                <c:pt idx="2534">
                  <c:v>3425.1020056367238</c:v>
                </c:pt>
                <c:pt idx="2535">
                  <c:v>3428.7796734707285</c:v>
                </c:pt>
                <c:pt idx="2536">
                  <c:v>3432.4587668563354</c:v>
                </c:pt>
                <c:pt idx="2537">
                  <c:v>3436.1392845284158</c:v>
                </c:pt>
                <c:pt idx="2538">
                  <c:v>3439.8212252218214</c:v>
                </c:pt>
                <c:pt idx="2539">
                  <c:v>3443.504587671383</c:v>
                </c:pt>
                <c:pt idx="2540">
                  <c:v>3447.1893706119163</c:v>
                </c:pt>
                <c:pt idx="2541">
                  <c:v>3450.8755727782195</c:v>
                </c:pt>
                <c:pt idx="2542">
                  <c:v>3454.563192905076</c:v>
                </c:pt>
                <c:pt idx="2543">
                  <c:v>3458.2522297272544</c:v>
                </c:pt>
                <c:pt idx="2544">
                  <c:v>3461.9426819795131</c:v>
                </c:pt>
                <c:pt idx="2545">
                  <c:v>3465.6345483965965</c:v>
                </c:pt>
                <c:pt idx="2546">
                  <c:v>3469.3278277132408</c:v>
                </c:pt>
                <c:pt idx="2547">
                  <c:v>3473.0225186641733</c:v>
                </c:pt>
                <c:pt idx="2548">
                  <c:v>3476.7186199841121</c:v>
                </c:pt>
                <c:pt idx="2549">
                  <c:v>3480.4161304077716</c:v>
                </c:pt>
                <c:pt idx="2550">
                  <c:v>3484.1150486698589</c:v>
                </c:pt>
                <c:pt idx="2551">
                  <c:v>3487.8153735050792</c:v>
                </c:pt>
                <c:pt idx="2552">
                  <c:v>3491.5171036481338</c:v>
                </c:pt>
                <c:pt idx="2553">
                  <c:v>3495.2202378337238</c:v>
                </c:pt>
                <c:pt idx="2554">
                  <c:v>3498.9247747965492</c:v>
                </c:pt>
                <c:pt idx="2555">
                  <c:v>3502.6307132713118</c:v>
                </c:pt>
                <c:pt idx="2556">
                  <c:v>3506.3380519927159</c:v>
                </c:pt>
                <c:pt idx="2557">
                  <c:v>3506.3380519927159</c:v>
                </c:pt>
                <c:pt idx="2558">
                  <c:v>3506.3380519927159</c:v>
                </c:pt>
                <c:pt idx="2559">
                  <c:v>3506.3380519927159</c:v>
                </c:pt>
                <c:pt idx="2560">
                  <c:v>3506.3380519927159</c:v>
                </c:pt>
                <c:pt idx="2561">
                  <c:v>3506.3380519927159</c:v>
                </c:pt>
                <c:pt idx="2562">
                  <c:v>3506.3380519927159</c:v>
                </c:pt>
                <c:pt idx="2563">
                  <c:v>3506.3380519927159</c:v>
                </c:pt>
                <c:pt idx="2564">
                  <c:v>3506.3380519927159</c:v>
                </c:pt>
                <c:pt idx="2565">
                  <c:v>3506.3380519927159</c:v>
                </c:pt>
                <c:pt idx="2566">
                  <c:v>3506.3380519927159</c:v>
                </c:pt>
                <c:pt idx="2567">
                  <c:v>3506.3380519927159</c:v>
                </c:pt>
                <c:pt idx="2568">
                  <c:v>3506.3380519927159</c:v>
                </c:pt>
                <c:pt idx="2569">
                  <c:v>3506.3380519927159</c:v>
                </c:pt>
                <c:pt idx="2570">
                  <c:v>3506.3380519927159</c:v>
                </c:pt>
                <c:pt idx="2571">
                  <c:v>3506.3380519927159</c:v>
                </c:pt>
                <c:pt idx="2572">
                  <c:v>3506.3380519927159</c:v>
                </c:pt>
                <c:pt idx="2573">
                  <c:v>3506.3380519927159</c:v>
                </c:pt>
                <c:pt idx="2574">
                  <c:v>3506.3380519927159</c:v>
                </c:pt>
                <c:pt idx="2575">
                  <c:v>3506.3380519927159</c:v>
                </c:pt>
                <c:pt idx="2576">
                  <c:v>3506.3380519927159</c:v>
                </c:pt>
                <c:pt idx="2577">
                  <c:v>3506.3380519927159</c:v>
                </c:pt>
                <c:pt idx="2578">
                  <c:v>3506.3380519927159</c:v>
                </c:pt>
                <c:pt idx="2579">
                  <c:v>3506.3380519927159</c:v>
                </c:pt>
                <c:pt idx="2580">
                  <c:v>3506.3380519927159</c:v>
                </c:pt>
                <c:pt idx="2581">
                  <c:v>3506.3380519927159</c:v>
                </c:pt>
                <c:pt idx="2582">
                  <c:v>3506.3380519927159</c:v>
                </c:pt>
                <c:pt idx="2583">
                  <c:v>3506.3380519927159</c:v>
                </c:pt>
                <c:pt idx="2584">
                  <c:v>3506.3380519927159</c:v>
                </c:pt>
                <c:pt idx="2585">
                  <c:v>3506.3380519927159</c:v>
                </c:pt>
                <c:pt idx="2586">
                  <c:v>3506.3380519927159</c:v>
                </c:pt>
                <c:pt idx="2587">
                  <c:v>3506.3380519927159</c:v>
                </c:pt>
                <c:pt idx="2588">
                  <c:v>3506.3380519927159</c:v>
                </c:pt>
                <c:pt idx="2589">
                  <c:v>3506.3380519927159</c:v>
                </c:pt>
                <c:pt idx="2590">
                  <c:v>3506.3380519927159</c:v>
                </c:pt>
                <c:pt idx="2591">
                  <c:v>3506.3380519927159</c:v>
                </c:pt>
                <c:pt idx="2592">
                  <c:v>3506.3380519927159</c:v>
                </c:pt>
                <c:pt idx="2593">
                  <c:v>3506.3380519927159</c:v>
                </c:pt>
                <c:pt idx="2594">
                  <c:v>3506.3380519927159</c:v>
                </c:pt>
                <c:pt idx="2595">
                  <c:v>3506.3380519927159</c:v>
                </c:pt>
                <c:pt idx="2596">
                  <c:v>3506.3380519927159</c:v>
                </c:pt>
                <c:pt idx="2597">
                  <c:v>3506.3380519927159</c:v>
                </c:pt>
                <c:pt idx="2598">
                  <c:v>3506.3380519927159</c:v>
                </c:pt>
                <c:pt idx="2599">
                  <c:v>3506.3380519927159</c:v>
                </c:pt>
                <c:pt idx="2600">
                  <c:v>3506.3380519927159</c:v>
                </c:pt>
                <c:pt idx="2601">
                  <c:v>3506.3380519927159</c:v>
                </c:pt>
                <c:pt idx="2602">
                  <c:v>3506.3380519927159</c:v>
                </c:pt>
                <c:pt idx="2603">
                  <c:v>3506.3380519927159</c:v>
                </c:pt>
                <c:pt idx="2604">
                  <c:v>3506.3380519927159</c:v>
                </c:pt>
                <c:pt idx="2605">
                  <c:v>3506.3380519927159</c:v>
                </c:pt>
                <c:pt idx="2606">
                  <c:v>3506.3380519927159</c:v>
                </c:pt>
                <c:pt idx="2607">
                  <c:v>3506.3380519927159</c:v>
                </c:pt>
                <c:pt idx="2608">
                  <c:v>3506.3380519927159</c:v>
                </c:pt>
                <c:pt idx="2609">
                  <c:v>3506.3380519927159</c:v>
                </c:pt>
                <c:pt idx="2610">
                  <c:v>3506.3380519927159</c:v>
                </c:pt>
                <c:pt idx="2611">
                  <c:v>3506.3380519927159</c:v>
                </c:pt>
                <c:pt idx="2612">
                  <c:v>3506.3380519927159</c:v>
                </c:pt>
                <c:pt idx="2613">
                  <c:v>3506.3380519927159</c:v>
                </c:pt>
                <c:pt idx="2614">
                  <c:v>3506.3380519927159</c:v>
                </c:pt>
                <c:pt idx="2615">
                  <c:v>3506.3380519927159</c:v>
                </c:pt>
                <c:pt idx="2616">
                  <c:v>3506.3380519927159</c:v>
                </c:pt>
                <c:pt idx="2617">
                  <c:v>3506.3380519927159</c:v>
                </c:pt>
                <c:pt idx="2618">
                  <c:v>3506.3380519927159</c:v>
                </c:pt>
                <c:pt idx="2619">
                  <c:v>3506.3380519927159</c:v>
                </c:pt>
                <c:pt idx="2620">
                  <c:v>3506.3380519927159</c:v>
                </c:pt>
                <c:pt idx="2621">
                  <c:v>3506.3380519927159</c:v>
                </c:pt>
                <c:pt idx="2622">
                  <c:v>3506.3380519927159</c:v>
                </c:pt>
                <c:pt idx="2623">
                  <c:v>3506.3380519927159</c:v>
                </c:pt>
                <c:pt idx="2624">
                  <c:v>3506.3380519927159</c:v>
                </c:pt>
                <c:pt idx="2625">
                  <c:v>3506.3380519927159</c:v>
                </c:pt>
                <c:pt idx="2626">
                  <c:v>3506.3380519927159</c:v>
                </c:pt>
                <c:pt idx="2627">
                  <c:v>3506.3380519927159</c:v>
                </c:pt>
                <c:pt idx="2628">
                  <c:v>3506.3380519927159</c:v>
                </c:pt>
                <c:pt idx="2629">
                  <c:v>3506.3380519927159</c:v>
                </c:pt>
                <c:pt idx="2630">
                  <c:v>3506.3380519927159</c:v>
                </c:pt>
                <c:pt idx="2631">
                  <c:v>3506.3380519927159</c:v>
                </c:pt>
                <c:pt idx="2632">
                  <c:v>3506.3380519927159</c:v>
                </c:pt>
                <c:pt idx="2633">
                  <c:v>3506.3380519927159</c:v>
                </c:pt>
                <c:pt idx="2634">
                  <c:v>3506.3380519927159</c:v>
                </c:pt>
                <c:pt idx="2635">
                  <c:v>3506.3380519927159</c:v>
                </c:pt>
                <c:pt idx="2636">
                  <c:v>3506.3380519927159</c:v>
                </c:pt>
                <c:pt idx="2637">
                  <c:v>3506.3380519927159</c:v>
                </c:pt>
                <c:pt idx="2638">
                  <c:v>3506.3380519927159</c:v>
                </c:pt>
                <c:pt idx="2639">
                  <c:v>3506.3380519927159</c:v>
                </c:pt>
                <c:pt idx="2640">
                  <c:v>3506.3380519927159</c:v>
                </c:pt>
                <c:pt idx="2641">
                  <c:v>3506.3380519927159</c:v>
                </c:pt>
                <c:pt idx="2642">
                  <c:v>3506.3380519927159</c:v>
                </c:pt>
                <c:pt idx="2643">
                  <c:v>3506.3380519927159</c:v>
                </c:pt>
                <c:pt idx="2644">
                  <c:v>3506.3380519927159</c:v>
                </c:pt>
                <c:pt idx="2645">
                  <c:v>3506.3380519927159</c:v>
                </c:pt>
                <c:pt idx="2646">
                  <c:v>3506.3380519927159</c:v>
                </c:pt>
                <c:pt idx="2647">
                  <c:v>3506.3380519927159</c:v>
                </c:pt>
                <c:pt idx="2648">
                  <c:v>3506.3380519927159</c:v>
                </c:pt>
                <c:pt idx="2649">
                  <c:v>3506.3380519927159</c:v>
                </c:pt>
                <c:pt idx="2650">
                  <c:v>3506.3380519927159</c:v>
                </c:pt>
                <c:pt idx="2651">
                  <c:v>3506.3380519927159</c:v>
                </c:pt>
                <c:pt idx="2652">
                  <c:v>3506.3380519927159</c:v>
                </c:pt>
                <c:pt idx="2653">
                  <c:v>3506.3380519927159</c:v>
                </c:pt>
                <c:pt idx="2654">
                  <c:v>3506.3380519927159</c:v>
                </c:pt>
                <c:pt idx="2655">
                  <c:v>3506.3380519927159</c:v>
                </c:pt>
                <c:pt idx="2656">
                  <c:v>3506.3380519927159</c:v>
                </c:pt>
                <c:pt idx="2657">
                  <c:v>3506.3380519927159</c:v>
                </c:pt>
                <c:pt idx="2658">
                  <c:v>3506.3380519927159</c:v>
                </c:pt>
                <c:pt idx="2659">
                  <c:v>3506.3380519927159</c:v>
                </c:pt>
                <c:pt idx="2660">
                  <c:v>3506.3380519927159</c:v>
                </c:pt>
                <c:pt idx="2661">
                  <c:v>3506.3380519927159</c:v>
                </c:pt>
                <c:pt idx="2662">
                  <c:v>3506.3380519927159</c:v>
                </c:pt>
                <c:pt idx="2663">
                  <c:v>3506.3380519927159</c:v>
                </c:pt>
                <c:pt idx="2664">
                  <c:v>3506.3380519927159</c:v>
                </c:pt>
                <c:pt idx="2665">
                  <c:v>3506.3380519927159</c:v>
                </c:pt>
                <c:pt idx="2666">
                  <c:v>3506.3380519927159</c:v>
                </c:pt>
                <c:pt idx="2667">
                  <c:v>3506.3380519927159</c:v>
                </c:pt>
                <c:pt idx="2668">
                  <c:v>3506.3380519927159</c:v>
                </c:pt>
                <c:pt idx="2669">
                  <c:v>3506.3380519927159</c:v>
                </c:pt>
                <c:pt idx="2670">
                  <c:v>3506.3380519927159</c:v>
                </c:pt>
                <c:pt idx="2671">
                  <c:v>3506.3380519927159</c:v>
                </c:pt>
                <c:pt idx="2672">
                  <c:v>3506.3380519927159</c:v>
                </c:pt>
                <c:pt idx="2673">
                  <c:v>3506.3380519927159</c:v>
                </c:pt>
                <c:pt idx="2674">
                  <c:v>3506.3380519927159</c:v>
                </c:pt>
                <c:pt idx="2675">
                  <c:v>3506.3380519927159</c:v>
                </c:pt>
                <c:pt idx="2676">
                  <c:v>3506.3380519927159</c:v>
                </c:pt>
                <c:pt idx="2677">
                  <c:v>3506.3380519927159</c:v>
                </c:pt>
                <c:pt idx="2678">
                  <c:v>3506.3380519927159</c:v>
                </c:pt>
                <c:pt idx="2679">
                  <c:v>3506.3380519927159</c:v>
                </c:pt>
                <c:pt idx="2680">
                  <c:v>3506.3380519927159</c:v>
                </c:pt>
                <c:pt idx="2681">
                  <c:v>3506.3380519927159</c:v>
                </c:pt>
                <c:pt idx="2682">
                  <c:v>3506.3380519927159</c:v>
                </c:pt>
                <c:pt idx="2683">
                  <c:v>3506.3380519927159</c:v>
                </c:pt>
                <c:pt idx="2684">
                  <c:v>3506.3380519927159</c:v>
                </c:pt>
                <c:pt idx="2685">
                  <c:v>3506.3380519927159</c:v>
                </c:pt>
                <c:pt idx="2686">
                  <c:v>3506.3380519927159</c:v>
                </c:pt>
                <c:pt idx="2687">
                  <c:v>3506.3380519927159</c:v>
                </c:pt>
                <c:pt idx="2688">
                  <c:v>3506.3380519927159</c:v>
                </c:pt>
                <c:pt idx="2689">
                  <c:v>3506.3380519927159</c:v>
                </c:pt>
                <c:pt idx="2690">
                  <c:v>3506.3380519927159</c:v>
                </c:pt>
                <c:pt idx="2691">
                  <c:v>3506.3380519927159</c:v>
                </c:pt>
                <c:pt idx="2692">
                  <c:v>3506.3380519927159</c:v>
                </c:pt>
                <c:pt idx="2693">
                  <c:v>3506.3380519927159</c:v>
                </c:pt>
                <c:pt idx="2694">
                  <c:v>3506.3380519927159</c:v>
                </c:pt>
                <c:pt idx="2695">
                  <c:v>3506.3380519927159</c:v>
                </c:pt>
                <c:pt idx="2696">
                  <c:v>3506.3380519927159</c:v>
                </c:pt>
                <c:pt idx="2697">
                  <c:v>3506.3380519927159</c:v>
                </c:pt>
                <c:pt idx="2698">
                  <c:v>3506.3380519927159</c:v>
                </c:pt>
                <c:pt idx="2699">
                  <c:v>3506.3380519927159</c:v>
                </c:pt>
                <c:pt idx="2700">
                  <c:v>3506.3380519927159</c:v>
                </c:pt>
                <c:pt idx="2701">
                  <c:v>3506.3380519927159</c:v>
                </c:pt>
                <c:pt idx="2702">
                  <c:v>3506.3380519927159</c:v>
                </c:pt>
                <c:pt idx="2703">
                  <c:v>3506.3380519927159</c:v>
                </c:pt>
                <c:pt idx="2704">
                  <c:v>3506.3380519927159</c:v>
                </c:pt>
                <c:pt idx="2705">
                  <c:v>3506.3380519927159</c:v>
                </c:pt>
                <c:pt idx="2706">
                  <c:v>3506.3380519927159</c:v>
                </c:pt>
                <c:pt idx="2707">
                  <c:v>3506.3380519927159</c:v>
                </c:pt>
                <c:pt idx="2708">
                  <c:v>3506.3380519927159</c:v>
                </c:pt>
                <c:pt idx="2709">
                  <c:v>3506.3380519927159</c:v>
                </c:pt>
                <c:pt idx="2710">
                  <c:v>3506.3380519927159</c:v>
                </c:pt>
                <c:pt idx="2711">
                  <c:v>3506.3380519927159</c:v>
                </c:pt>
                <c:pt idx="2712">
                  <c:v>3506.3380519927159</c:v>
                </c:pt>
                <c:pt idx="2713">
                  <c:v>3506.3380519927159</c:v>
                </c:pt>
                <c:pt idx="2714">
                  <c:v>3506.3380519927159</c:v>
                </c:pt>
                <c:pt idx="2715">
                  <c:v>3506.3380519927159</c:v>
                </c:pt>
                <c:pt idx="2716">
                  <c:v>3506.3380519927159</c:v>
                </c:pt>
                <c:pt idx="2717">
                  <c:v>3506.3380519927159</c:v>
                </c:pt>
                <c:pt idx="2718">
                  <c:v>3506.3380519927159</c:v>
                </c:pt>
                <c:pt idx="2719">
                  <c:v>3506.3380519927159</c:v>
                </c:pt>
                <c:pt idx="2720">
                  <c:v>3506.3380519927159</c:v>
                </c:pt>
                <c:pt idx="2721">
                  <c:v>3506.3380519927159</c:v>
                </c:pt>
                <c:pt idx="2722">
                  <c:v>3506.3380519927159</c:v>
                </c:pt>
                <c:pt idx="2723">
                  <c:v>3506.3380519927159</c:v>
                </c:pt>
                <c:pt idx="2724">
                  <c:v>3506.3380519927159</c:v>
                </c:pt>
                <c:pt idx="2725">
                  <c:v>3506.3380519927159</c:v>
                </c:pt>
                <c:pt idx="2726">
                  <c:v>3506.3380519927159</c:v>
                </c:pt>
                <c:pt idx="2727">
                  <c:v>3506.3380519927159</c:v>
                </c:pt>
                <c:pt idx="2728">
                  <c:v>3506.3380519927159</c:v>
                </c:pt>
                <c:pt idx="2729">
                  <c:v>3506.3380519927159</c:v>
                </c:pt>
                <c:pt idx="2730">
                  <c:v>3506.3380519927159</c:v>
                </c:pt>
                <c:pt idx="2731">
                  <c:v>3506.3380519927159</c:v>
                </c:pt>
                <c:pt idx="2732">
                  <c:v>3506.3380519927159</c:v>
                </c:pt>
                <c:pt idx="2733">
                  <c:v>3506.3380519927159</c:v>
                </c:pt>
                <c:pt idx="2734">
                  <c:v>3506.3380519927159</c:v>
                </c:pt>
                <c:pt idx="2735">
                  <c:v>3506.3380519927159</c:v>
                </c:pt>
                <c:pt idx="2736">
                  <c:v>3506.3380519927159</c:v>
                </c:pt>
                <c:pt idx="2737">
                  <c:v>3506.3380519927159</c:v>
                </c:pt>
                <c:pt idx="2738">
                  <c:v>3506.3380519927159</c:v>
                </c:pt>
                <c:pt idx="2739">
                  <c:v>3506.3380519927159</c:v>
                </c:pt>
                <c:pt idx="2740">
                  <c:v>3506.3380519927159</c:v>
                </c:pt>
                <c:pt idx="2741">
                  <c:v>3506.3380519927159</c:v>
                </c:pt>
                <c:pt idx="2742">
                  <c:v>3506.3380519927159</c:v>
                </c:pt>
                <c:pt idx="2743">
                  <c:v>3506.3380519927159</c:v>
                </c:pt>
                <c:pt idx="2744">
                  <c:v>3506.3380519927159</c:v>
                </c:pt>
                <c:pt idx="2745">
                  <c:v>3506.3380519927159</c:v>
                </c:pt>
                <c:pt idx="2746">
                  <c:v>3506.3380519927159</c:v>
                </c:pt>
                <c:pt idx="2747">
                  <c:v>3506.3380519927159</c:v>
                </c:pt>
                <c:pt idx="2748">
                  <c:v>3506.3380519927159</c:v>
                </c:pt>
                <c:pt idx="2749">
                  <c:v>3506.3380519927159</c:v>
                </c:pt>
                <c:pt idx="2750">
                  <c:v>3506.3380519927159</c:v>
                </c:pt>
                <c:pt idx="2751">
                  <c:v>3506.3380519927159</c:v>
                </c:pt>
                <c:pt idx="2752">
                  <c:v>3506.3380519927159</c:v>
                </c:pt>
                <c:pt idx="2753">
                  <c:v>3506.3380519927159</c:v>
                </c:pt>
                <c:pt idx="2754">
                  <c:v>3506.3380519927159</c:v>
                </c:pt>
                <c:pt idx="2755">
                  <c:v>3506.3380519927159</c:v>
                </c:pt>
                <c:pt idx="2756">
                  <c:v>3506.3380519927159</c:v>
                </c:pt>
                <c:pt idx="2757">
                  <c:v>3506.3380519927159</c:v>
                </c:pt>
                <c:pt idx="2758">
                  <c:v>3506.3380519927159</c:v>
                </c:pt>
                <c:pt idx="2759">
                  <c:v>3506.3380519927159</c:v>
                </c:pt>
                <c:pt idx="2760">
                  <c:v>3506.3380519927159</c:v>
                </c:pt>
                <c:pt idx="2761">
                  <c:v>3506.3380519927159</c:v>
                </c:pt>
                <c:pt idx="2762">
                  <c:v>3506.3380519927159</c:v>
                </c:pt>
                <c:pt idx="2763">
                  <c:v>3506.3380519927159</c:v>
                </c:pt>
                <c:pt idx="2764">
                  <c:v>3506.3380519927159</c:v>
                </c:pt>
                <c:pt idx="2765">
                  <c:v>3506.3380519927159</c:v>
                </c:pt>
                <c:pt idx="2766">
                  <c:v>3506.3380519927159</c:v>
                </c:pt>
                <c:pt idx="2767">
                  <c:v>3506.3380519927159</c:v>
                </c:pt>
                <c:pt idx="2768">
                  <c:v>3506.3380519927159</c:v>
                </c:pt>
                <c:pt idx="2769">
                  <c:v>3506.3380519927159</c:v>
                </c:pt>
                <c:pt idx="2770">
                  <c:v>3506.3380519927159</c:v>
                </c:pt>
                <c:pt idx="2771">
                  <c:v>3506.3380519927159</c:v>
                </c:pt>
                <c:pt idx="2772">
                  <c:v>3506.3380519927159</c:v>
                </c:pt>
                <c:pt idx="2773">
                  <c:v>3506.3380519927159</c:v>
                </c:pt>
                <c:pt idx="2774">
                  <c:v>3506.3380519927159</c:v>
                </c:pt>
                <c:pt idx="2775">
                  <c:v>3506.3380519927159</c:v>
                </c:pt>
                <c:pt idx="2776">
                  <c:v>3506.3380519927159</c:v>
                </c:pt>
                <c:pt idx="2777">
                  <c:v>3506.3380519927159</c:v>
                </c:pt>
                <c:pt idx="2778">
                  <c:v>3506.3380519927159</c:v>
                </c:pt>
                <c:pt idx="2779">
                  <c:v>3506.3380519927159</c:v>
                </c:pt>
                <c:pt idx="2780">
                  <c:v>3506.3380519927159</c:v>
                </c:pt>
                <c:pt idx="2781">
                  <c:v>3506.3380519927159</c:v>
                </c:pt>
                <c:pt idx="2782">
                  <c:v>3506.3380519927159</c:v>
                </c:pt>
                <c:pt idx="2783">
                  <c:v>3506.3380519927159</c:v>
                </c:pt>
                <c:pt idx="2784">
                  <c:v>3506.3380519927159</c:v>
                </c:pt>
                <c:pt idx="2785">
                  <c:v>3506.3380519927159</c:v>
                </c:pt>
                <c:pt idx="2786">
                  <c:v>3508.6181376795716</c:v>
                </c:pt>
                <c:pt idx="2787">
                  <c:v>3512.3286672178392</c:v>
                </c:pt>
                <c:pt idx="2788">
                  <c:v>3516.0405927036518</c:v>
                </c:pt>
                <c:pt idx="2789">
                  <c:v>3519.7539128710418</c:v>
                </c:pt>
                <c:pt idx="2790">
                  <c:v>3523.4686264540569</c:v>
                </c:pt>
                <c:pt idx="2791">
                  <c:v>3527.1847321867617</c:v>
                </c:pt>
                <c:pt idx="2792">
                  <c:v>3530.9022288032393</c:v>
                </c:pt>
                <c:pt idx="2793">
                  <c:v>3534.6211150375925</c:v>
                </c:pt>
                <c:pt idx="2794">
                  <c:v>3538.3413896239449</c:v>
                </c:pt>
                <c:pt idx="2795">
                  <c:v>3542.0630512964417</c:v>
                </c:pt>
                <c:pt idx="2796">
                  <c:v>3545.7860987892523</c:v>
                </c:pt>
                <c:pt idx="2797">
                  <c:v>3549.5105308365683</c:v>
                </c:pt>
                <c:pt idx="2798">
                  <c:v>3553.236346172609</c:v>
                </c:pt>
                <c:pt idx="2799">
                  <c:v>3556.9635435316195</c:v>
                </c:pt>
                <c:pt idx="2800">
                  <c:v>3560.6921216478731</c:v>
                </c:pt>
                <c:pt idx="2801">
                  <c:v>3564.4220792556712</c:v>
                </c:pt>
                <c:pt idx="2802">
                  <c:v>3568.1534150893467</c:v>
                </c:pt>
                <c:pt idx="2803">
                  <c:v>3571.8861278832624</c:v>
                </c:pt>
                <c:pt idx="2804">
                  <c:v>3575.6202163718153</c:v>
                </c:pt>
                <c:pt idx="2805">
                  <c:v>3579.3556792894346</c:v>
                </c:pt>
                <c:pt idx="2806">
                  <c:v>3583.0925153705857</c:v>
                </c:pt>
                <c:pt idx="2807">
                  <c:v>3586.830723349769</c:v>
                </c:pt>
                <c:pt idx="2808">
                  <c:v>3590.5703019615225</c:v>
                </c:pt>
                <c:pt idx="2809">
                  <c:v>3594.3112499404224</c:v>
                </c:pt>
                <c:pt idx="2810">
                  <c:v>3598.0535660210849</c:v>
                </c:pt>
                <c:pt idx="2811">
                  <c:v>3601.7972489381655</c:v>
                </c:pt>
                <c:pt idx="2812">
                  <c:v>3605.5422974263643</c:v>
                </c:pt>
                <c:pt idx="2813">
                  <c:v>3609.2887102204213</c:v>
                </c:pt>
                <c:pt idx="2814">
                  <c:v>3613.0364860551222</c:v>
                </c:pt>
                <c:pt idx="2815">
                  <c:v>3616.7856236652974</c:v>
                </c:pt>
                <c:pt idx="2816">
                  <c:v>3620.5361217858244</c:v>
                </c:pt>
                <c:pt idx="2817">
                  <c:v>3624.2879791516275</c:v>
                </c:pt>
                <c:pt idx="2818">
                  <c:v>3628.04119449768</c:v>
                </c:pt>
                <c:pt idx="2819">
                  <c:v>3631.7957665590052</c:v>
                </c:pt>
                <c:pt idx="2820">
                  <c:v>3635.5516940706771</c:v>
                </c:pt>
                <c:pt idx="2821">
                  <c:v>3639.3089757678213</c:v>
                </c:pt>
                <c:pt idx="2822">
                  <c:v>3643.0676103856176</c:v>
                </c:pt>
                <c:pt idx="2823">
                  <c:v>3646.8275966592996</c:v>
                </c:pt>
                <c:pt idx="2824">
                  <c:v>3650.5889333241566</c:v>
                </c:pt>
                <c:pt idx="2825">
                  <c:v>3654.3516191155336</c:v>
                </c:pt>
                <c:pt idx="2826">
                  <c:v>3658.1156527688354</c:v>
                </c:pt>
                <c:pt idx="2827">
                  <c:v>3661.8810330195233</c:v>
                </c:pt>
                <c:pt idx="2828">
                  <c:v>3665.6477586031201</c:v>
                </c:pt>
                <c:pt idx="2829">
                  <c:v>3669.4158282552085</c:v>
                </c:pt>
                <c:pt idx="2830">
                  <c:v>3673.1852407114347</c:v>
                </c:pt>
                <c:pt idx="2831">
                  <c:v>3676.9559947075068</c:v>
                </c:pt>
                <c:pt idx="2832">
                  <c:v>3680.7280889791987</c:v>
                </c:pt>
                <c:pt idx="2833">
                  <c:v>3684.5015222623488</c:v>
                </c:pt>
                <c:pt idx="2834">
                  <c:v>3688.2762932928626</c:v>
                </c:pt>
                <c:pt idx="2835">
                  <c:v>3692.0524008067136</c:v>
                </c:pt>
                <c:pt idx="2836">
                  <c:v>3695.8298435399433</c:v>
                </c:pt>
                <c:pt idx="2837">
                  <c:v>3699.6086202286642</c:v>
                </c:pt>
                <c:pt idx="2838">
                  <c:v>3703.3887296090588</c:v>
                </c:pt>
                <c:pt idx="2839">
                  <c:v>3707.1701704173825</c:v>
                </c:pt>
                <c:pt idx="2840">
                  <c:v>3710.9529413899627</c:v>
                </c:pt>
                <c:pt idx="2841">
                  <c:v>3714.7370412632035</c:v>
                </c:pt>
                <c:pt idx="2842">
                  <c:v>3718.5224687735817</c:v>
                </c:pt>
                <c:pt idx="2843">
                  <c:v>3722.3092226576528</c:v>
                </c:pt>
                <c:pt idx="2844">
                  <c:v>3726.0973016520488</c:v>
                </c:pt>
                <c:pt idx="2845">
                  <c:v>3729.88670449348</c:v>
                </c:pt>
                <c:pt idx="2846">
                  <c:v>3733.6774299187377</c:v>
                </c:pt>
                <c:pt idx="2847">
                  <c:v>3737.4694766646926</c:v>
                </c:pt>
                <c:pt idx="2848">
                  <c:v>3741.2628434682983</c:v>
                </c:pt>
                <c:pt idx="2849">
                  <c:v>3745.0575290665915</c:v>
                </c:pt>
                <c:pt idx="2850">
                  <c:v>3748.8535321966924</c:v>
                </c:pt>
                <c:pt idx="2851">
                  <c:v>3752.6508515958067</c:v>
                </c:pt>
                <c:pt idx="2852">
                  <c:v>3756.4494860012255</c:v>
                </c:pt>
                <c:pt idx="2853">
                  <c:v>3760.2494341503289</c:v>
                </c:pt>
                <c:pt idx="2854">
                  <c:v>3764.0506947805839</c:v>
                </c:pt>
                <c:pt idx="2855">
                  <c:v>3767.8532666295473</c:v>
                </c:pt>
                <c:pt idx="2856">
                  <c:v>3771.6571484348665</c:v>
                </c:pt>
                <c:pt idx="2857">
                  <c:v>3775.4623389342805</c:v>
                </c:pt>
                <c:pt idx="2858">
                  <c:v>3779.2688368656204</c:v>
                </c:pt>
                <c:pt idx="2859">
                  <c:v>3783.0766409668117</c:v>
                </c:pt>
                <c:pt idx="2860">
                  <c:v>3786.8857499758742</c:v>
                </c:pt>
                <c:pt idx="2861">
                  <c:v>3790.696162630923</c:v>
                </c:pt>
                <c:pt idx="2862">
                  <c:v>3794.5078776701716</c:v>
                </c:pt>
                <c:pt idx="2863">
                  <c:v>3798.320893831929</c:v>
                </c:pt>
                <c:pt idx="2864">
                  <c:v>3802.1352098546058</c:v>
                </c:pt>
                <c:pt idx="2865">
                  <c:v>3805.9508244767107</c:v>
                </c:pt>
                <c:pt idx="2866">
                  <c:v>3809.7677364368533</c:v>
                </c:pt>
                <c:pt idx="2867">
                  <c:v>3813.5859444737471</c:v>
                </c:pt>
                <c:pt idx="2868">
                  <c:v>3817.4054473262063</c:v>
                </c:pt>
                <c:pt idx="2869">
                  <c:v>3821.2262437331515</c:v>
                </c:pt>
                <c:pt idx="2870">
                  <c:v>3825.048332433606</c:v>
                </c:pt>
                <c:pt idx="2871">
                  <c:v>3828.8717121667023</c:v>
                </c:pt>
                <c:pt idx="2872">
                  <c:v>3832.6963816716775</c:v>
                </c:pt>
                <c:pt idx="2873">
                  <c:v>3836.5223396878782</c:v>
                </c:pt>
                <c:pt idx="2874">
                  <c:v>3840.3495849547603</c:v>
                </c:pt>
                <c:pt idx="2875">
                  <c:v>3844.1781162118896</c:v>
                </c:pt>
                <c:pt idx="2876">
                  <c:v>3848.0079321989438</c:v>
                </c:pt>
                <c:pt idx="2877">
                  <c:v>3851.8390316557125</c:v>
                </c:pt>
                <c:pt idx="2878">
                  <c:v>3855.6714133220985</c:v>
                </c:pt>
                <c:pt idx="2879">
                  <c:v>3859.5050759381202</c:v>
                </c:pt>
                <c:pt idx="2880">
                  <c:v>3863.3400182439095</c:v>
                </c:pt>
                <c:pt idx="2881">
                  <c:v>3867.1762389797168</c:v>
                </c:pt>
                <c:pt idx="2882">
                  <c:v>3871.0137368859087</c:v>
                </c:pt>
                <c:pt idx="2883">
                  <c:v>3874.8525107029704</c:v>
                </c:pt>
                <c:pt idx="2884">
                  <c:v>3878.6925591715067</c:v>
                </c:pt>
                <c:pt idx="2885">
                  <c:v>3882.5338810322432</c:v>
                </c:pt>
                <c:pt idx="2886">
                  <c:v>3886.3764750260266</c:v>
                </c:pt>
                <c:pt idx="2887">
                  <c:v>3890.2203398938268</c:v>
                </c:pt>
                <c:pt idx="2888">
                  <c:v>3894.0654743767359</c:v>
                </c:pt>
                <c:pt idx="2889">
                  <c:v>3897.9118772159723</c:v>
                </c:pt>
                <c:pt idx="2890">
                  <c:v>3901.7595471528775</c:v>
                </c:pt>
                <c:pt idx="2891">
                  <c:v>3905.6084829289221</c:v>
                </c:pt>
                <c:pt idx="2892">
                  <c:v>3909.4586832857026</c:v>
                </c:pt>
                <c:pt idx="2893">
                  <c:v>3913.3101469649441</c:v>
                </c:pt>
                <c:pt idx="2894">
                  <c:v>3917.1628727085017</c:v>
                </c:pt>
                <c:pt idx="2895">
                  <c:v>3921.0168592583609</c:v>
                </c:pt>
                <c:pt idx="2896">
                  <c:v>3924.8721053566383</c:v>
                </c:pt>
                <c:pt idx="2897">
                  <c:v>3928.7286097455831</c:v>
                </c:pt>
                <c:pt idx="2898">
                  <c:v>3932.5863711675784</c:v>
                </c:pt>
                <c:pt idx="2899">
                  <c:v>3936.4453883651408</c:v>
                </c:pt>
                <c:pt idx="2900">
                  <c:v>3940.3056600809232</c:v>
                </c:pt>
                <c:pt idx="2901">
                  <c:v>3944.1671850577145</c:v>
                </c:pt>
                <c:pt idx="2902">
                  <c:v>3948.0299620384403</c:v>
                </c:pt>
                <c:pt idx="2903">
                  <c:v>3951.8939897661662</c:v>
                </c:pt>
                <c:pt idx="2904">
                  <c:v>3955.7592669840951</c:v>
                </c:pt>
                <c:pt idx="2905">
                  <c:v>3959.6257924355714</c:v>
                </c:pt>
                <c:pt idx="2906">
                  <c:v>3963.4935648640803</c:v>
                </c:pt>
                <c:pt idx="2907">
                  <c:v>3967.3625830132501</c:v>
                </c:pt>
                <c:pt idx="2908">
                  <c:v>3971.232845626851</c:v>
                </c:pt>
                <c:pt idx="2909">
                  <c:v>3975.1043514487974</c:v>
                </c:pt>
                <c:pt idx="2910">
                  <c:v>3978.9770992231506</c:v>
                </c:pt>
                <c:pt idx="2911">
                  <c:v>3982.8510876941154</c:v>
                </c:pt>
                <c:pt idx="2912">
                  <c:v>3986.7263156060458</c:v>
                </c:pt>
                <c:pt idx="2913">
                  <c:v>3990.6027817034419</c:v>
                </c:pt>
                <c:pt idx="2914">
                  <c:v>3994.4804847309547</c:v>
                </c:pt>
                <c:pt idx="2915">
                  <c:v>3998.3594234333827</c:v>
                </c:pt>
                <c:pt idx="2916">
                  <c:v>4002.239596555678</c:v>
                </c:pt>
                <c:pt idx="2917">
                  <c:v>4006.1210028429427</c:v>
                </c:pt>
                <c:pt idx="2918">
                  <c:v>4010.0036410404318</c:v>
                </c:pt>
                <c:pt idx="2919">
                  <c:v>4013.8875098935537</c:v>
                </c:pt>
                <c:pt idx="2920">
                  <c:v>4017.7726081478727</c:v>
                </c:pt>
                <c:pt idx="2921">
                  <c:v>4021.6589345491079</c:v>
                </c:pt>
                <c:pt idx="2922">
                  <c:v>4021.6589345491079</c:v>
                </c:pt>
                <c:pt idx="2923">
                  <c:v>4021.6589345491079</c:v>
                </c:pt>
                <c:pt idx="2924">
                  <c:v>4021.6589345491079</c:v>
                </c:pt>
                <c:pt idx="2925">
                  <c:v>4021.6589345491079</c:v>
                </c:pt>
                <c:pt idx="2926">
                  <c:v>4021.6589345491079</c:v>
                </c:pt>
                <c:pt idx="2927">
                  <c:v>4021.6589345491079</c:v>
                </c:pt>
                <c:pt idx="2928">
                  <c:v>4021.6589345491079</c:v>
                </c:pt>
                <c:pt idx="2929">
                  <c:v>4021.6589345491079</c:v>
                </c:pt>
                <c:pt idx="2930">
                  <c:v>4021.6589345491079</c:v>
                </c:pt>
                <c:pt idx="2931">
                  <c:v>4021.6589345491079</c:v>
                </c:pt>
                <c:pt idx="2932">
                  <c:v>4021.6589345491079</c:v>
                </c:pt>
                <c:pt idx="2933">
                  <c:v>4021.6589345491079</c:v>
                </c:pt>
                <c:pt idx="2934">
                  <c:v>4021.6589345491079</c:v>
                </c:pt>
                <c:pt idx="2935">
                  <c:v>4021.6589345491079</c:v>
                </c:pt>
                <c:pt idx="2936">
                  <c:v>4021.6589345491079</c:v>
                </c:pt>
                <c:pt idx="2937">
                  <c:v>4021.6589345491079</c:v>
                </c:pt>
                <c:pt idx="2938">
                  <c:v>4021.6589345491079</c:v>
                </c:pt>
                <c:pt idx="2939">
                  <c:v>4021.6589345491079</c:v>
                </c:pt>
                <c:pt idx="2940">
                  <c:v>4021.6589345491079</c:v>
                </c:pt>
                <c:pt idx="2941">
                  <c:v>4021.6589345491079</c:v>
                </c:pt>
                <c:pt idx="2942">
                  <c:v>4021.6589345491079</c:v>
                </c:pt>
                <c:pt idx="2943">
                  <c:v>4021.6589345491079</c:v>
                </c:pt>
                <c:pt idx="2944">
                  <c:v>4021.6589345491079</c:v>
                </c:pt>
                <c:pt idx="2945">
                  <c:v>4021.6589345491079</c:v>
                </c:pt>
                <c:pt idx="2946">
                  <c:v>4021.6589345491079</c:v>
                </c:pt>
                <c:pt idx="2947">
                  <c:v>4021.6589345491079</c:v>
                </c:pt>
                <c:pt idx="2948">
                  <c:v>4021.6589345491079</c:v>
                </c:pt>
                <c:pt idx="2949">
                  <c:v>4021.6589345491079</c:v>
                </c:pt>
                <c:pt idx="2950">
                  <c:v>4021.6589345491079</c:v>
                </c:pt>
                <c:pt idx="2951">
                  <c:v>4021.6589345491079</c:v>
                </c:pt>
                <c:pt idx="2952">
                  <c:v>4021.6589345491079</c:v>
                </c:pt>
                <c:pt idx="2953">
                  <c:v>4021.6589345491079</c:v>
                </c:pt>
                <c:pt idx="2954">
                  <c:v>4021.6589345491079</c:v>
                </c:pt>
                <c:pt idx="2955">
                  <c:v>4021.6589345491079</c:v>
                </c:pt>
                <c:pt idx="2956">
                  <c:v>4021.6589345491079</c:v>
                </c:pt>
                <c:pt idx="2957">
                  <c:v>4021.6589345491079</c:v>
                </c:pt>
                <c:pt idx="2958">
                  <c:v>4021.6589345491079</c:v>
                </c:pt>
                <c:pt idx="2959">
                  <c:v>4021.6589345491079</c:v>
                </c:pt>
                <c:pt idx="2960">
                  <c:v>4021.6589345491079</c:v>
                </c:pt>
                <c:pt idx="2961">
                  <c:v>4021.6589345491079</c:v>
                </c:pt>
                <c:pt idx="2962">
                  <c:v>4021.6589345491079</c:v>
                </c:pt>
                <c:pt idx="2963">
                  <c:v>4021.6589345491079</c:v>
                </c:pt>
                <c:pt idx="2964">
                  <c:v>4021.6589345491079</c:v>
                </c:pt>
                <c:pt idx="2965">
                  <c:v>4021.6589345491079</c:v>
                </c:pt>
                <c:pt idx="2966">
                  <c:v>4021.6589345491079</c:v>
                </c:pt>
                <c:pt idx="2967">
                  <c:v>4021.6589345491079</c:v>
                </c:pt>
                <c:pt idx="2968">
                  <c:v>4021.6589345491079</c:v>
                </c:pt>
                <c:pt idx="2969">
                  <c:v>4021.6589345491079</c:v>
                </c:pt>
                <c:pt idx="2970">
                  <c:v>4021.6589345491079</c:v>
                </c:pt>
                <c:pt idx="2971">
                  <c:v>4021.6589345491079</c:v>
                </c:pt>
                <c:pt idx="2972">
                  <c:v>4021.6589345491079</c:v>
                </c:pt>
                <c:pt idx="2973">
                  <c:v>4021.6589345491079</c:v>
                </c:pt>
                <c:pt idx="2974">
                  <c:v>4021.6589345491079</c:v>
                </c:pt>
                <c:pt idx="2975">
                  <c:v>4021.6589345491079</c:v>
                </c:pt>
                <c:pt idx="2976">
                  <c:v>4021.6589345491079</c:v>
                </c:pt>
                <c:pt idx="2977">
                  <c:v>4021.6589345491079</c:v>
                </c:pt>
                <c:pt idx="2978">
                  <c:v>4021.6589345491079</c:v>
                </c:pt>
                <c:pt idx="2979">
                  <c:v>4021.6589345491079</c:v>
                </c:pt>
                <c:pt idx="2980">
                  <c:v>4021.6589345491079</c:v>
                </c:pt>
                <c:pt idx="2981">
                  <c:v>4021.6589345491079</c:v>
                </c:pt>
                <c:pt idx="2982">
                  <c:v>4021.6589345491079</c:v>
                </c:pt>
                <c:pt idx="2983">
                  <c:v>4021.6589345491079</c:v>
                </c:pt>
                <c:pt idx="2984">
                  <c:v>4021.6589345491079</c:v>
                </c:pt>
                <c:pt idx="2985">
                  <c:v>4021.6589345491079</c:v>
                </c:pt>
                <c:pt idx="2986">
                  <c:v>4021.6589345491079</c:v>
                </c:pt>
                <c:pt idx="2987">
                  <c:v>4021.6589345491079</c:v>
                </c:pt>
                <c:pt idx="2988">
                  <c:v>4021.6589345491079</c:v>
                </c:pt>
                <c:pt idx="2989">
                  <c:v>4021.6589345491079</c:v>
                </c:pt>
                <c:pt idx="2990">
                  <c:v>4021.6589345491079</c:v>
                </c:pt>
                <c:pt idx="2991">
                  <c:v>4021.6589345491079</c:v>
                </c:pt>
                <c:pt idx="2992">
                  <c:v>4021.6589345491079</c:v>
                </c:pt>
                <c:pt idx="2993">
                  <c:v>4021.6589345491079</c:v>
                </c:pt>
                <c:pt idx="2994">
                  <c:v>4021.6589345491079</c:v>
                </c:pt>
                <c:pt idx="2995">
                  <c:v>4021.6589345491079</c:v>
                </c:pt>
                <c:pt idx="2996">
                  <c:v>4021.6589345491079</c:v>
                </c:pt>
                <c:pt idx="2997">
                  <c:v>4021.6589345491079</c:v>
                </c:pt>
                <c:pt idx="2998">
                  <c:v>4021.6589345491079</c:v>
                </c:pt>
                <c:pt idx="2999">
                  <c:v>4021.6589345491079</c:v>
                </c:pt>
                <c:pt idx="3000">
                  <c:v>4021.6589345491079</c:v>
                </c:pt>
                <c:pt idx="3001">
                  <c:v>4021.6589345491079</c:v>
                </c:pt>
                <c:pt idx="3002">
                  <c:v>4021.6589345491079</c:v>
                </c:pt>
                <c:pt idx="3003">
                  <c:v>4021.6589345491079</c:v>
                </c:pt>
                <c:pt idx="3004">
                  <c:v>4021.6589345491079</c:v>
                </c:pt>
                <c:pt idx="3005">
                  <c:v>4021.6589345491079</c:v>
                </c:pt>
                <c:pt idx="3006">
                  <c:v>4021.6589345491079</c:v>
                </c:pt>
                <c:pt idx="3007">
                  <c:v>4021.6589345491079</c:v>
                </c:pt>
                <c:pt idx="3008">
                  <c:v>4021.6589345491079</c:v>
                </c:pt>
                <c:pt idx="3009">
                  <c:v>4021.6589345491079</c:v>
                </c:pt>
                <c:pt idx="3010">
                  <c:v>4021.6589345491079</c:v>
                </c:pt>
                <c:pt idx="3011">
                  <c:v>4021.6589345491079</c:v>
                </c:pt>
                <c:pt idx="3012">
                  <c:v>4021.6589345491079</c:v>
                </c:pt>
                <c:pt idx="3013">
                  <c:v>4021.6589345491079</c:v>
                </c:pt>
                <c:pt idx="3014">
                  <c:v>4021.6589345491079</c:v>
                </c:pt>
                <c:pt idx="3015">
                  <c:v>4021.6589345491079</c:v>
                </c:pt>
                <c:pt idx="3016">
                  <c:v>4021.6589345491079</c:v>
                </c:pt>
                <c:pt idx="3017">
                  <c:v>4021.6589345491079</c:v>
                </c:pt>
                <c:pt idx="3018">
                  <c:v>4021.6589345491079</c:v>
                </c:pt>
                <c:pt idx="3019">
                  <c:v>4021.6589345491079</c:v>
                </c:pt>
                <c:pt idx="3020">
                  <c:v>4021.6589345491079</c:v>
                </c:pt>
                <c:pt idx="3021">
                  <c:v>4021.6589345491079</c:v>
                </c:pt>
                <c:pt idx="3022">
                  <c:v>4021.6589345491079</c:v>
                </c:pt>
                <c:pt idx="3023">
                  <c:v>4021.6589345491079</c:v>
                </c:pt>
                <c:pt idx="3024">
                  <c:v>4021.6589345491079</c:v>
                </c:pt>
                <c:pt idx="3025">
                  <c:v>4021.6589345491079</c:v>
                </c:pt>
                <c:pt idx="3026">
                  <c:v>4021.6589345491079</c:v>
                </c:pt>
                <c:pt idx="3027">
                  <c:v>4021.6589345491079</c:v>
                </c:pt>
                <c:pt idx="3028">
                  <c:v>4021.6589345491079</c:v>
                </c:pt>
                <c:pt idx="3029">
                  <c:v>4021.6589345491079</c:v>
                </c:pt>
                <c:pt idx="3030">
                  <c:v>4021.6589345491079</c:v>
                </c:pt>
                <c:pt idx="3031">
                  <c:v>4021.6589345491079</c:v>
                </c:pt>
                <c:pt idx="3032">
                  <c:v>4021.6589345491079</c:v>
                </c:pt>
                <c:pt idx="3033">
                  <c:v>4021.6589345491079</c:v>
                </c:pt>
                <c:pt idx="3034">
                  <c:v>4021.6589345491079</c:v>
                </c:pt>
                <c:pt idx="3035">
                  <c:v>4021.6589345491079</c:v>
                </c:pt>
                <c:pt idx="3036">
                  <c:v>4021.6589345491079</c:v>
                </c:pt>
                <c:pt idx="3037">
                  <c:v>4021.6589345491079</c:v>
                </c:pt>
                <c:pt idx="3038">
                  <c:v>4021.6589345491079</c:v>
                </c:pt>
                <c:pt idx="3039">
                  <c:v>4021.6589345491079</c:v>
                </c:pt>
                <c:pt idx="3040">
                  <c:v>4021.6589345491079</c:v>
                </c:pt>
                <c:pt idx="3041">
                  <c:v>4021.6589345491079</c:v>
                </c:pt>
                <c:pt idx="3042">
                  <c:v>4021.6589345491079</c:v>
                </c:pt>
                <c:pt idx="3043">
                  <c:v>4021.6589345491079</c:v>
                </c:pt>
                <c:pt idx="3044">
                  <c:v>4021.6589345491079</c:v>
                </c:pt>
                <c:pt idx="3045">
                  <c:v>4021.6589345491079</c:v>
                </c:pt>
                <c:pt idx="3046">
                  <c:v>4021.6589345491079</c:v>
                </c:pt>
                <c:pt idx="3047">
                  <c:v>4021.6589345491079</c:v>
                </c:pt>
                <c:pt idx="3048">
                  <c:v>4021.6589345491079</c:v>
                </c:pt>
                <c:pt idx="3049">
                  <c:v>4021.6589345491079</c:v>
                </c:pt>
                <c:pt idx="3050">
                  <c:v>4021.6589345491079</c:v>
                </c:pt>
                <c:pt idx="3051">
                  <c:v>4021.6589345491079</c:v>
                </c:pt>
                <c:pt idx="3052">
                  <c:v>4021.6589345491079</c:v>
                </c:pt>
                <c:pt idx="3053">
                  <c:v>4021.6589345491079</c:v>
                </c:pt>
                <c:pt idx="3054">
                  <c:v>4021.6589345491079</c:v>
                </c:pt>
                <c:pt idx="3055">
                  <c:v>4021.6589345491079</c:v>
                </c:pt>
                <c:pt idx="3056">
                  <c:v>4021.6589345491079</c:v>
                </c:pt>
                <c:pt idx="3057">
                  <c:v>4021.6589345491079</c:v>
                </c:pt>
                <c:pt idx="3058">
                  <c:v>4021.6589345491079</c:v>
                </c:pt>
                <c:pt idx="3059">
                  <c:v>4021.6589345491079</c:v>
                </c:pt>
                <c:pt idx="3060">
                  <c:v>4021.6589345491079</c:v>
                </c:pt>
                <c:pt idx="3061">
                  <c:v>4021.6589345491079</c:v>
                </c:pt>
                <c:pt idx="3062">
                  <c:v>4021.6589345491079</c:v>
                </c:pt>
                <c:pt idx="3063">
                  <c:v>4021.6589345491079</c:v>
                </c:pt>
                <c:pt idx="3064">
                  <c:v>4021.6589345491079</c:v>
                </c:pt>
                <c:pt idx="3065">
                  <c:v>4021.6589345491079</c:v>
                </c:pt>
                <c:pt idx="3066">
                  <c:v>4021.6589345491079</c:v>
                </c:pt>
                <c:pt idx="3067">
                  <c:v>4021.6589345491079</c:v>
                </c:pt>
                <c:pt idx="3068">
                  <c:v>4021.6589345491079</c:v>
                </c:pt>
                <c:pt idx="3069">
                  <c:v>4021.6589345491079</c:v>
                </c:pt>
                <c:pt idx="3070">
                  <c:v>4021.6589345491079</c:v>
                </c:pt>
                <c:pt idx="3071">
                  <c:v>4021.6589345491079</c:v>
                </c:pt>
                <c:pt idx="3072">
                  <c:v>4021.6589345491079</c:v>
                </c:pt>
                <c:pt idx="3073">
                  <c:v>4021.6589345491079</c:v>
                </c:pt>
                <c:pt idx="3074">
                  <c:v>4021.6589345491079</c:v>
                </c:pt>
                <c:pt idx="3075">
                  <c:v>4021.6589345491079</c:v>
                </c:pt>
                <c:pt idx="3076">
                  <c:v>4021.6589345491079</c:v>
                </c:pt>
                <c:pt idx="3077">
                  <c:v>4021.6589345491079</c:v>
                </c:pt>
                <c:pt idx="3078">
                  <c:v>4021.6589345491079</c:v>
                </c:pt>
                <c:pt idx="3079">
                  <c:v>4021.6589345491079</c:v>
                </c:pt>
                <c:pt idx="3080">
                  <c:v>4021.6589345491079</c:v>
                </c:pt>
                <c:pt idx="3081">
                  <c:v>4021.6589345491079</c:v>
                </c:pt>
                <c:pt idx="3082">
                  <c:v>4021.6589345491079</c:v>
                </c:pt>
                <c:pt idx="3083">
                  <c:v>4021.6589345491079</c:v>
                </c:pt>
                <c:pt idx="3084">
                  <c:v>4021.6589345491079</c:v>
                </c:pt>
                <c:pt idx="3085">
                  <c:v>4021.6589345491079</c:v>
                </c:pt>
                <c:pt idx="3086">
                  <c:v>4021.6589345491079</c:v>
                </c:pt>
                <c:pt idx="3087">
                  <c:v>4021.6589345491079</c:v>
                </c:pt>
                <c:pt idx="3088">
                  <c:v>4021.6589345491079</c:v>
                </c:pt>
                <c:pt idx="3089">
                  <c:v>4021.6589345491079</c:v>
                </c:pt>
                <c:pt idx="3090">
                  <c:v>4021.6589345491079</c:v>
                </c:pt>
                <c:pt idx="3091">
                  <c:v>4021.6589345491079</c:v>
                </c:pt>
                <c:pt idx="3092">
                  <c:v>4021.6589345491079</c:v>
                </c:pt>
                <c:pt idx="3093">
                  <c:v>4021.6589345491079</c:v>
                </c:pt>
                <c:pt idx="3094">
                  <c:v>4021.6589345491079</c:v>
                </c:pt>
                <c:pt idx="3095">
                  <c:v>4021.6589345491079</c:v>
                </c:pt>
                <c:pt idx="3096">
                  <c:v>4021.6589345491079</c:v>
                </c:pt>
                <c:pt idx="3097">
                  <c:v>4021.6589345491079</c:v>
                </c:pt>
                <c:pt idx="3098">
                  <c:v>4021.6589345491079</c:v>
                </c:pt>
                <c:pt idx="3099">
                  <c:v>4021.6589345491079</c:v>
                </c:pt>
                <c:pt idx="3100">
                  <c:v>4021.6589345491079</c:v>
                </c:pt>
                <c:pt idx="3101">
                  <c:v>4021.6589345491079</c:v>
                </c:pt>
                <c:pt idx="3102">
                  <c:v>4021.6589345491079</c:v>
                </c:pt>
                <c:pt idx="3103">
                  <c:v>4021.6589345491079</c:v>
                </c:pt>
                <c:pt idx="3104">
                  <c:v>4021.6589345491079</c:v>
                </c:pt>
                <c:pt idx="3105">
                  <c:v>4021.6589345491079</c:v>
                </c:pt>
                <c:pt idx="3106">
                  <c:v>4021.6589345491079</c:v>
                </c:pt>
                <c:pt idx="3107">
                  <c:v>4021.6589345491079</c:v>
                </c:pt>
                <c:pt idx="3108">
                  <c:v>4021.6589345491079</c:v>
                </c:pt>
                <c:pt idx="3109">
                  <c:v>4021.6589345491079</c:v>
                </c:pt>
                <c:pt idx="3110">
                  <c:v>4021.6589345491079</c:v>
                </c:pt>
                <c:pt idx="3111">
                  <c:v>4021.6589345491079</c:v>
                </c:pt>
                <c:pt idx="3112">
                  <c:v>4021.6589345491079</c:v>
                </c:pt>
                <c:pt idx="3113">
                  <c:v>4021.6589345491079</c:v>
                </c:pt>
                <c:pt idx="3114">
                  <c:v>4021.6589345491079</c:v>
                </c:pt>
                <c:pt idx="3115">
                  <c:v>4021.6589345491079</c:v>
                </c:pt>
                <c:pt idx="3116">
                  <c:v>4021.6589345491079</c:v>
                </c:pt>
                <c:pt idx="3117">
                  <c:v>4021.6589345491079</c:v>
                </c:pt>
                <c:pt idx="3118">
                  <c:v>4021.6589345491079</c:v>
                </c:pt>
                <c:pt idx="3119">
                  <c:v>4021.6589345491079</c:v>
                </c:pt>
                <c:pt idx="3120">
                  <c:v>4021.6589345491079</c:v>
                </c:pt>
                <c:pt idx="3121">
                  <c:v>4021.6589345491079</c:v>
                </c:pt>
                <c:pt idx="3122">
                  <c:v>4021.6589345491079</c:v>
                </c:pt>
                <c:pt idx="3123">
                  <c:v>4021.6589345491079</c:v>
                </c:pt>
                <c:pt idx="3124">
                  <c:v>4021.6589345491079</c:v>
                </c:pt>
                <c:pt idx="3125">
                  <c:v>4021.6589345491079</c:v>
                </c:pt>
                <c:pt idx="3126">
                  <c:v>4021.6589345491079</c:v>
                </c:pt>
                <c:pt idx="3127">
                  <c:v>4021.6589345491079</c:v>
                </c:pt>
                <c:pt idx="3128">
                  <c:v>4021.6589345491079</c:v>
                </c:pt>
                <c:pt idx="3129">
                  <c:v>4021.6589345491079</c:v>
                </c:pt>
                <c:pt idx="3130">
                  <c:v>4021.6589345491079</c:v>
                </c:pt>
                <c:pt idx="3131">
                  <c:v>4021.6589345491079</c:v>
                </c:pt>
                <c:pt idx="3132">
                  <c:v>4021.6589345491079</c:v>
                </c:pt>
                <c:pt idx="3133">
                  <c:v>4021.6589345491079</c:v>
                </c:pt>
                <c:pt idx="3134">
                  <c:v>4021.6589345491079</c:v>
                </c:pt>
                <c:pt idx="3135">
                  <c:v>4021.6589345491079</c:v>
                </c:pt>
                <c:pt idx="3136">
                  <c:v>4021.6589345491079</c:v>
                </c:pt>
                <c:pt idx="3137">
                  <c:v>4021.6589345491079</c:v>
                </c:pt>
                <c:pt idx="3138">
                  <c:v>4021.6589345491079</c:v>
                </c:pt>
                <c:pt idx="3139">
                  <c:v>4021.6589345491079</c:v>
                </c:pt>
                <c:pt idx="3140">
                  <c:v>4021.6589345491079</c:v>
                </c:pt>
                <c:pt idx="3141">
                  <c:v>4021.6589345491079</c:v>
                </c:pt>
                <c:pt idx="3142">
                  <c:v>4021.6589345491079</c:v>
                </c:pt>
                <c:pt idx="3143">
                  <c:v>4021.6589345491079</c:v>
                </c:pt>
                <c:pt idx="3144">
                  <c:v>4021.6589345491079</c:v>
                </c:pt>
                <c:pt idx="3145">
                  <c:v>4021.6589345491079</c:v>
                </c:pt>
                <c:pt idx="3146">
                  <c:v>4021.6589345491079</c:v>
                </c:pt>
                <c:pt idx="3147">
                  <c:v>4021.6589345491079</c:v>
                </c:pt>
                <c:pt idx="3148">
                  <c:v>4021.6589345491079</c:v>
                </c:pt>
                <c:pt idx="3149">
                  <c:v>4021.6589345491079</c:v>
                </c:pt>
                <c:pt idx="3150">
                  <c:v>4021.6589345491079</c:v>
                </c:pt>
                <c:pt idx="3151">
                  <c:v>4021.6589345491079</c:v>
                </c:pt>
                <c:pt idx="3152">
                  <c:v>4021.6589345491079</c:v>
                </c:pt>
                <c:pt idx="3153">
                  <c:v>4021.6589345491079</c:v>
                </c:pt>
                <c:pt idx="3154">
                  <c:v>4021.6589345491079</c:v>
                </c:pt>
                <c:pt idx="3155">
                  <c:v>4021.6589345491079</c:v>
                </c:pt>
                <c:pt idx="3156">
                  <c:v>4021.6589345491079</c:v>
                </c:pt>
                <c:pt idx="3157">
                  <c:v>4021.6589345491079</c:v>
                </c:pt>
                <c:pt idx="3158">
                  <c:v>4021.6589345491079</c:v>
                </c:pt>
                <c:pt idx="3159">
                  <c:v>4021.6589345491079</c:v>
                </c:pt>
                <c:pt idx="3160">
                  <c:v>4021.6589345491079</c:v>
                </c:pt>
                <c:pt idx="3161">
                  <c:v>4021.6589345491079</c:v>
                </c:pt>
                <c:pt idx="3162">
                  <c:v>4021.6589345491079</c:v>
                </c:pt>
                <c:pt idx="3163">
                  <c:v>4021.6589345491079</c:v>
                </c:pt>
                <c:pt idx="3164">
                  <c:v>4021.6589345491079</c:v>
                </c:pt>
                <c:pt idx="3165">
                  <c:v>4021.6589345491079</c:v>
                </c:pt>
                <c:pt idx="3166">
                  <c:v>4021.6589345491079</c:v>
                </c:pt>
                <c:pt idx="3167">
                  <c:v>4021.6589345491079</c:v>
                </c:pt>
                <c:pt idx="3168">
                  <c:v>4021.6589345491079</c:v>
                </c:pt>
                <c:pt idx="3169">
                  <c:v>4021.6589345491079</c:v>
                </c:pt>
                <c:pt idx="3170">
                  <c:v>4021.6589345491079</c:v>
                </c:pt>
                <c:pt idx="3171">
                  <c:v>4021.6589345491079</c:v>
                </c:pt>
                <c:pt idx="3172">
                  <c:v>4024.7333575763532</c:v>
                </c:pt>
                <c:pt idx="3173">
                  <c:v>4028.6222875614862</c:v>
                </c:pt>
                <c:pt idx="3174">
                  <c:v>4032.5124416625968</c:v>
                </c:pt>
                <c:pt idx="3175">
                  <c:v>4036.4038186260905</c:v>
                </c:pt>
                <c:pt idx="3176">
                  <c:v>4040.2964171985363</c:v>
                </c:pt>
                <c:pt idx="3177">
                  <c:v>4044.1902361266657</c:v>
                </c:pt>
                <c:pt idx="3178">
                  <c:v>4048.0852741573749</c:v>
                </c:pt>
                <c:pt idx="3179">
                  <c:v>4051.981530037725</c:v>
                </c:pt>
                <c:pt idx="3180">
                  <c:v>4055.8790025149433</c:v>
                </c:pt>
                <c:pt idx="3181">
                  <c:v>4059.7776903364252</c:v>
                </c:pt>
                <c:pt idx="3182">
                  <c:v>4063.6775922497322</c:v>
                </c:pt>
                <c:pt idx="3183">
                  <c:v>4067.5787070025967</c:v>
                </c:pt>
                <c:pt idx="3184">
                  <c:v>4071.48103334292</c:v>
                </c:pt>
                <c:pt idx="3185">
                  <c:v>4075.384570018774</c:v>
                </c:pt>
                <c:pt idx="3186">
                  <c:v>4079.2893157784019</c:v>
                </c:pt>
                <c:pt idx="3187">
                  <c:v>4083.1952693702206</c:v>
                </c:pt>
                <c:pt idx="3188">
                  <c:v>4087.1024295428197</c:v>
                </c:pt>
                <c:pt idx="3189">
                  <c:v>4091.0107950449628</c:v>
                </c:pt>
                <c:pt idx="3190">
                  <c:v>4094.9203646255892</c:v>
                </c:pt>
                <c:pt idx="3191">
                  <c:v>4098.8311370338142</c:v>
                </c:pt>
                <c:pt idx="3192">
                  <c:v>4102.7431110189309</c:v>
                </c:pt>
                <c:pt idx="3193">
                  <c:v>4106.6562853304085</c:v>
                </c:pt>
                <c:pt idx="3194">
                  <c:v>4110.5706587178975</c:v>
                </c:pt>
                <c:pt idx="3195">
                  <c:v>4114.4862299312254</c:v>
                </c:pt>
                <c:pt idx="3196">
                  <c:v>4118.4029977204027</c:v>
                </c:pt>
                <c:pt idx="3197">
                  <c:v>4122.3209608356201</c:v>
                </c:pt>
                <c:pt idx="3198">
                  <c:v>4126.24011802725</c:v>
                </c:pt>
                <c:pt idx="3199">
                  <c:v>4130.1604680458504</c:v>
                </c:pt>
                <c:pt idx="3200">
                  <c:v>4134.0820096421612</c:v>
                </c:pt>
                <c:pt idx="3201">
                  <c:v>4138.0047415671079</c:v>
                </c:pt>
                <c:pt idx="3202">
                  <c:v>4141.9286625718032</c:v>
                </c:pt>
                <c:pt idx="3203">
                  <c:v>4145.8537714075437</c:v>
                </c:pt>
                <c:pt idx="3204">
                  <c:v>4149.7800668258169</c:v>
                </c:pt>
                <c:pt idx="3205">
                  <c:v>4153.7075475782967</c:v>
                </c:pt>
                <c:pt idx="3206">
                  <c:v>4157.6362124168472</c:v>
                </c:pt>
                <c:pt idx="3207">
                  <c:v>4161.5660600935225</c:v>
                </c:pt>
                <c:pt idx="3208">
                  <c:v>4165.4970893605687</c:v>
                </c:pt>
                <c:pt idx="3209">
                  <c:v>4169.4292989704218</c:v>
                </c:pt>
                <c:pt idx="3210">
                  <c:v>4173.3626876757126</c:v>
                </c:pt>
                <c:pt idx="3211">
                  <c:v>4177.2972542292646</c:v>
                </c:pt>
                <c:pt idx="3212">
                  <c:v>4181.232997384097</c:v>
                </c:pt>
                <c:pt idx="3213">
                  <c:v>4185.1699158934234</c:v>
                </c:pt>
                <c:pt idx="3214">
                  <c:v>4189.1080085106541</c:v>
                </c:pt>
                <c:pt idx="3215">
                  <c:v>4193.0472739893967</c:v>
                </c:pt>
                <c:pt idx="3216">
                  <c:v>4196.9877110834559</c:v>
                </c:pt>
                <c:pt idx="3217">
                  <c:v>4200.9293185468368</c:v>
                </c:pt>
                <c:pt idx="3218">
                  <c:v>4204.8720951337436</c:v>
                </c:pt>
                <c:pt idx="3219">
                  <c:v>4208.8160395985797</c:v>
                </c:pt>
                <c:pt idx="3220">
                  <c:v>4212.761150695952</c:v>
                </c:pt>
                <c:pt idx="3221">
                  <c:v>4216.7074271806687</c:v>
                </c:pt>
                <c:pt idx="3222">
                  <c:v>4220.6548678077415</c:v>
                </c:pt>
                <c:pt idx="3223">
                  <c:v>4224.6034713323852</c:v>
                </c:pt>
                <c:pt idx="3224">
                  <c:v>4228.5532365100198</c:v>
                </c:pt>
                <c:pt idx="3225">
                  <c:v>4232.504162096272</c:v>
                </c:pt>
                <c:pt idx="3226">
                  <c:v>4236.456246846973</c:v>
                </c:pt>
                <c:pt idx="3227">
                  <c:v>4240.4094895181624</c:v>
                </c:pt>
                <c:pt idx="3228">
                  <c:v>4244.3638888660898</c:v>
                </c:pt>
                <c:pt idx="3229">
                  <c:v>4248.3194436472095</c:v>
                </c:pt>
                <c:pt idx="3230">
                  <c:v>4252.2761526181894</c:v>
                </c:pt>
                <c:pt idx="3231">
                  <c:v>4256.2340145359067</c:v>
                </c:pt>
                <c:pt idx="3232">
                  <c:v>4260.1930281574496</c:v>
                </c:pt>
                <c:pt idx="3233">
                  <c:v>4264.1531922401191</c:v>
                </c:pt>
                <c:pt idx="3234">
                  <c:v>4268.114505541429</c:v>
                </c:pt>
                <c:pt idx="3235">
                  <c:v>4272.0769668191078</c:v>
                </c:pt>
                <c:pt idx="3236">
                  <c:v>4276.0405748310986</c:v>
                </c:pt>
                <c:pt idx="3237">
                  <c:v>4280.0053283355592</c:v>
                </c:pt>
                <c:pt idx="3238">
                  <c:v>4283.9712260908655</c:v>
                </c:pt>
                <c:pt idx="3239">
                  <c:v>4287.9382668556082</c:v>
                </c:pt>
                <c:pt idx="3240">
                  <c:v>4291.906449388598</c:v>
                </c:pt>
                <c:pt idx="3241">
                  <c:v>4295.8757724488642</c:v>
                </c:pt>
                <c:pt idx="3242">
                  <c:v>4299.8462347956547</c:v>
                </c:pt>
                <c:pt idx="3243">
                  <c:v>4303.8178351884399</c:v>
                </c:pt>
                <c:pt idx="3244">
                  <c:v>4307.7905723869089</c:v>
                </c:pt>
                <c:pt idx="3245">
                  <c:v>4311.764445150975</c:v>
                </c:pt>
                <c:pt idx="3246">
                  <c:v>4315.739452240774</c:v>
                </c:pt>
                <c:pt idx="3247">
                  <c:v>4319.7155924166636</c:v>
                </c:pt>
                <c:pt idx="3248">
                  <c:v>4323.6928644392292</c:v>
                </c:pt>
                <c:pt idx="3249">
                  <c:v>4327.6712670692787</c:v>
                </c:pt>
                <c:pt idx="3250">
                  <c:v>4331.6507990678474</c:v>
                </c:pt>
                <c:pt idx="3251">
                  <c:v>4335.6314591961982</c:v>
                </c:pt>
                <c:pt idx="3252">
                  <c:v>4339.6132462158193</c:v>
                </c:pt>
                <c:pt idx="3253">
                  <c:v>4343.5961588884302</c:v>
                </c:pt>
                <c:pt idx="3254">
                  <c:v>4347.5801959759783</c:v>
                </c:pt>
                <c:pt idx="3255">
                  <c:v>4351.5653562406414</c:v>
                </c:pt>
                <c:pt idx="3256">
                  <c:v>4355.5516384448283</c:v>
                </c:pt>
                <c:pt idx="3257">
                  <c:v>4359.5390413511777</c:v>
                </c:pt>
                <c:pt idx="3258">
                  <c:v>4363.5275637225641</c:v>
                </c:pt>
                <c:pt idx="3259">
                  <c:v>4367.5172043220928</c:v>
                </c:pt>
                <c:pt idx="3260">
                  <c:v>4371.5079619131038</c:v>
                </c:pt>
                <c:pt idx="3261">
                  <c:v>4375.499835259172</c:v>
                </c:pt>
                <c:pt idx="3262">
                  <c:v>4379.4928231241074</c:v>
                </c:pt>
                <c:pt idx="3263">
                  <c:v>4383.4869242719569</c:v>
                </c:pt>
                <c:pt idx="3264">
                  <c:v>4387.4821374670046</c:v>
                </c:pt>
                <c:pt idx="3265">
                  <c:v>4391.4784614737728</c:v>
                </c:pt>
                <c:pt idx="3266">
                  <c:v>4395.4758950570213</c:v>
                </c:pt>
                <c:pt idx="3267">
                  <c:v>4399.4744369817508</c:v>
                </c:pt>
                <c:pt idx="3268">
                  <c:v>4403.4740860132006</c:v>
                </c:pt>
                <c:pt idx="3269">
                  <c:v>4407.4748409168533</c:v>
                </c:pt>
                <c:pt idx="3270">
                  <c:v>4411.476700458431</c:v>
                </c:pt>
                <c:pt idx="3271">
                  <c:v>4415.4796634039003</c:v>
                </c:pt>
                <c:pt idx="3272">
                  <c:v>4419.4837285194699</c:v>
                </c:pt>
                <c:pt idx="3273">
                  <c:v>4423.488894571592</c:v>
                </c:pt>
                <c:pt idx="3274">
                  <c:v>4427.4951603269656</c:v>
                </c:pt>
                <c:pt idx="3275">
                  <c:v>4431.5025245525339</c:v>
                </c:pt>
                <c:pt idx="3276">
                  <c:v>4435.5109860154871</c:v>
                </c:pt>
                <c:pt idx="3277">
                  <c:v>4439.5205434832615</c:v>
                </c:pt>
                <c:pt idx="3278">
                  <c:v>4443.5311957235426</c:v>
                </c:pt>
                <c:pt idx="3279">
                  <c:v>4447.5429415042636</c:v>
                </c:pt>
                <c:pt idx="3280">
                  <c:v>4451.5557795936083</c:v>
                </c:pt>
                <c:pt idx="3281">
                  <c:v>4455.5697087600092</c:v>
                </c:pt>
                <c:pt idx="3282">
                  <c:v>4459.5847277721496</c:v>
                </c:pt>
                <c:pt idx="3283">
                  <c:v>4463.6008353989664</c:v>
                </c:pt>
                <c:pt idx="3284">
                  <c:v>4467.618030409647</c:v>
                </c:pt>
                <c:pt idx="3285">
                  <c:v>4471.6363115736331</c:v>
                </c:pt>
                <c:pt idx="3286">
                  <c:v>4475.6556776606185</c:v>
                </c:pt>
                <c:pt idx="3287">
                  <c:v>4475.6556776606185</c:v>
                </c:pt>
                <c:pt idx="3288">
                  <c:v>4475.6556776606185</c:v>
                </c:pt>
                <c:pt idx="3289">
                  <c:v>4475.6556776606185</c:v>
                </c:pt>
                <c:pt idx="3290">
                  <c:v>4475.6556776606185</c:v>
                </c:pt>
                <c:pt idx="3291">
                  <c:v>4475.6556776606185</c:v>
                </c:pt>
                <c:pt idx="3292">
                  <c:v>4475.6556776606185</c:v>
                </c:pt>
                <c:pt idx="3293">
                  <c:v>4475.6556776606185</c:v>
                </c:pt>
                <c:pt idx="3294">
                  <c:v>4475.6556776606185</c:v>
                </c:pt>
                <c:pt idx="3295">
                  <c:v>4475.6556776606185</c:v>
                </c:pt>
                <c:pt idx="3296">
                  <c:v>4475.6556776606185</c:v>
                </c:pt>
                <c:pt idx="3297">
                  <c:v>4475.6556776606185</c:v>
                </c:pt>
                <c:pt idx="3298">
                  <c:v>4475.6556776606185</c:v>
                </c:pt>
                <c:pt idx="3299">
                  <c:v>4475.6556776606185</c:v>
                </c:pt>
                <c:pt idx="3300">
                  <c:v>4475.6556776606185</c:v>
                </c:pt>
                <c:pt idx="3301">
                  <c:v>4475.6556776606185</c:v>
                </c:pt>
                <c:pt idx="3302">
                  <c:v>4475.6556776606185</c:v>
                </c:pt>
                <c:pt idx="3303">
                  <c:v>4475.6556776606185</c:v>
                </c:pt>
                <c:pt idx="3304">
                  <c:v>4475.6556776606185</c:v>
                </c:pt>
                <c:pt idx="3305">
                  <c:v>4475.6556776606185</c:v>
                </c:pt>
                <c:pt idx="3306">
                  <c:v>4475.6556776606185</c:v>
                </c:pt>
                <c:pt idx="3307">
                  <c:v>4475.6556776606185</c:v>
                </c:pt>
                <c:pt idx="3308">
                  <c:v>4475.6556776606185</c:v>
                </c:pt>
                <c:pt idx="3309">
                  <c:v>4475.6556776606185</c:v>
                </c:pt>
                <c:pt idx="3310">
                  <c:v>4475.6556776606185</c:v>
                </c:pt>
                <c:pt idx="3311">
                  <c:v>4475.6556776606185</c:v>
                </c:pt>
                <c:pt idx="3312">
                  <c:v>4475.6556776606185</c:v>
                </c:pt>
                <c:pt idx="3313">
                  <c:v>4475.6556776606185</c:v>
                </c:pt>
                <c:pt idx="3314">
                  <c:v>4475.6556776606185</c:v>
                </c:pt>
                <c:pt idx="3315">
                  <c:v>4475.6556776606185</c:v>
                </c:pt>
                <c:pt idx="3316">
                  <c:v>4475.6556776606185</c:v>
                </c:pt>
                <c:pt idx="3317">
                  <c:v>4475.6556776606185</c:v>
                </c:pt>
                <c:pt idx="3318">
                  <c:v>4475.6556776606185</c:v>
                </c:pt>
                <c:pt idx="3319">
                  <c:v>4475.6556776606185</c:v>
                </c:pt>
                <c:pt idx="3320">
                  <c:v>4475.6556776606185</c:v>
                </c:pt>
                <c:pt idx="3321">
                  <c:v>4475.6556776606185</c:v>
                </c:pt>
                <c:pt idx="3322">
                  <c:v>4475.6556776606185</c:v>
                </c:pt>
                <c:pt idx="3323">
                  <c:v>4475.6556776606185</c:v>
                </c:pt>
                <c:pt idx="3324">
                  <c:v>4475.6556776606185</c:v>
                </c:pt>
                <c:pt idx="3325">
                  <c:v>4475.6556776606185</c:v>
                </c:pt>
                <c:pt idx="3326">
                  <c:v>4475.6556776606185</c:v>
                </c:pt>
                <c:pt idx="3327">
                  <c:v>4475.6556776606185</c:v>
                </c:pt>
                <c:pt idx="3328">
                  <c:v>4475.6556776606185</c:v>
                </c:pt>
                <c:pt idx="3329">
                  <c:v>4475.6556776606185</c:v>
                </c:pt>
                <c:pt idx="3330">
                  <c:v>4475.6556776606185</c:v>
                </c:pt>
                <c:pt idx="3331">
                  <c:v>4475.6556776606185</c:v>
                </c:pt>
                <c:pt idx="3332">
                  <c:v>4475.6556776606185</c:v>
                </c:pt>
                <c:pt idx="3333">
                  <c:v>4475.6556776606185</c:v>
                </c:pt>
                <c:pt idx="3334">
                  <c:v>4475.6556776606185</c:v>
                </c:pt>
                <c:pt idx="3335">
                  <c:v>4475.6556776606185</c:v>
                </c:pt>
                <c:pt idx="3336">
                  <c:v>4475.6556776606185</c:v>
                </c:pt>
                <c:pt idx="3337">
                  <c:v>4475.6556776606185</c:v>
                </c:pt>
                <c:pt idx="3338">
                  <c:v>4475.6556776606185</c:v>
                </c:pt>
                <c:pt idx="3339">
                  <c:v>4475.6556776606185</c:v>
                </c:pt>
                <c:pt idx="3340">
                  <c:v>4475.6556776606185</c:v>
                </c:pt>
                <c:pt idx="3341">
                  <c:v>4475.6556776606185</c:v>
                </c:pt>
                <c:pt idx="3342">
                  <c:v>4475.6556776606185</c:v>
                </c:pt>
                <c:pt idx="3343">
                  <c:v>4475.6556776606185</c:v>
                </c:pt>
                <c:pt idx="3344">
                  <c:v>4475.6556776606185</c:v>
                </c:pt>
                <c:pt idx="3345">
                  <c:v>4475.6556776606185</c:v>
                </c:pt>
                <c:pt idx="3346">
                  <c:v>4475.6556776606185</c:v>
                </c:pt>
                <c:pt idx="3347">
                  <c:v>4475.6556776606185</c:v>
                </c:pt>
                <c:pt idx="3348">
                  <c:v>4475.6556776606185</c:v>
                </c:pt>
                <c:pt idx="3349">
                  <c:v>4475.6556776606185</c:v>
                </c:pt>
                <c:pt idx="3350">
                  <c:v>4475.6556776606185</c:v>
                </c:pt>
                <c:pt idx="3351">
                  <c:v>4475.6556776606185</c:v>
                </c:pt>
                <c:pt idx="3352">
                  <c:v>4475.6556776606185</c:v>
                </c:pt>
                <c:pt idx="3353">
                  <c:v>4475.6556776606185</c:v>
                </c:pt>
                <c:pt idx="3354">
                  <c:v>4475.6556776606185</c:v>
                </c:pt>
                <c:pt idx="3355">
                  <c:v>4475.6556776606185</c:v>
                </c:pt>
                <c:pt idx="3356">
                  <c:v>4475.6556776606185</c:v>
                </c:pt>
                <c:pt idx="3357">
                  <c:v>4475.6556776606185</c:v>
                </c:pt>
                <c:pt idx="3358">
                  <c:v>4475.6556776606185</c:v>
                </c:pt>
                <c:pt idx="3359">
                  <c:v>4475.6556776606185</c:v>
                </c:pt>
                <c:pt idx="3360">
                  <c:v>4475.6556776606185</c:v>
                </c:pt>
                <c:pt idx="3361">
                  <c:v>4475.6556776606185</c:v>
                </c:pt>
                <c:pt idx="3362">
                  <c:v>4475.6556776606185</c:v>
                </c:pt>
                <c:pt idx="3363">
                  <c:v>4475.6556776606185</c:v>
                </c:pt>
                <c:pt idx="3364">
                  <c:v>4475.6556776606185</c:v>
                </c:pt>
                <c:pt idx="3365">
                  <c:v>4475.6556776606185</c:v>
                </c:pt>
                <c:pt idx="3366">
                  <c:v>4475.6556776606185</c:v>
                </c:pt>
                <c:pt idx="3367">
                  <c:v>4475.6556776606185</c:v>
                </c:pt>
                <c:pt idx="3368">
                  <c:v>4475.6556776606185</c:v>
                </c:pt>
                <c:pt idx="3369">
                  <c:v>4475.6556776606185</c:v>
                </c:pt>
                <c:pt idx="3370">
                  <c:v>4475.6556776606185</c:v>
                </c:pt>
                <c:pt idx="3371">
                  <c:v>4475.6556776606185</c:v>
                </c:pt>
                <c:pt idx="3372">
                  <c:v>4475.6556776606185</c:v>
                </c:pt>
                <c:pt idx="3373">
                  <c:v>4475.6556776606185</c:v>
                </c:pt>
                <c:pt idx="3374">
                  <c:v>4475.6556776606185</c:v>
                </c:pt>
                <c:pt idx="3375">
                  <c:v>4475.6556776606185</c:v>
                </c:pt>
                <c:pt idx="3376">
                  <c:v>4475.6556776606185</c:v>
                </c:pt>
                <c:pt idx="3377">
                  <c:v>4475.6556776606185</c:v>
                </c:pt>
                <c:pt idx="3378">
                  <c:v>4475.6556776606185</c:v>
                </c:pt>
                <c:pt idx="3379">
                  <c:v>4475.6556776606185</c:v>
                </c:pt>
                <c:pt idx="3380">
                  <c:v>4475.6556776606185</c:v>
                </c:pt>
                <c:pt idx="3381">
                  <c:v>4475.6556776606185</c:v>
                </c:pt>
                <c:pt idx="3382">
                  <c:v>4475.6556776606185</c:v>
                </c:pt>
                <c:pt idx="3383">
                  <c:v>4475.6556776606185</c:v>
                </c:pt>
                <c:pt idx="3384">
                  <c:v>4475.6556776606185</c:v>
                </c:pt>
                <c:pt idx="3385">
                  <c:v>4475.6556776606185</c:v>
                </c:pt>
                <c:pt idx="3386">
                  <c:v>4475.6556776606185</c:v>
                </c:pt>
                <c:pt idx="3387">
                  <c:v>4475.6556776606185</c:v>
                </c:pt>
                <c:pt idx="3388">
                  <c:v>4475.6556776606185</c:v>
                </c:pt>
                <c:pt idx="3389">
                  <c:v>4475.6556776606185</c:v>
                </c:pt>
                <c:pt idx="3390">
                  <c:v>4475.6556776606185</c:v>
                </c:pt>
                <c:pt idx="3391">
                  <c:v>4475.6556776606185</c:v>
                </c:pt>
                <c:pt idx="3392">
                  <c:v>4475.6556776606185</c:v>
                </c:pt>
                <c:pt idx="3393">
                  <c:v>4475.6556776606185</c:v>
                </c:pt>
                <c:pt idx="3394">
                  <c:v>4475.6556776606185</c:v>
                </c:pt>
                <c:pt idx="3395">
                  <c:v>4475.6556776606185</c:v>
                </c:pt>
                <c:pt idx="3396">
                  <c:v>4475.6556776606185</c:v>
                </c:pt>
                <c:pt idx="3397">
                  <c:v>4475.6556776606185</c:v>
                </c:pt>
                <c:pt idx="3398">
                  <c:v>4475.6556776606185</c:v>
                </c:pt>
                <c:pt idx="3399">
                  <c:v>4475.6556776606185</c:v>
                </c:pt>
                <c:pt idx="3400">
                  <c:v>4475.6556776606185</c:v>
                </c:pt>
                <c:pt idx="3401">
                  <c:v>4475.6556776606185</c:v>
                </c:pt>
                <c:pt idx="3402">
                  <c:v>4475.6556776606185</c:v>
                </c:pt>
                <c:pt idx="3403">
                  <c:v>4475.6556776606185</c:v>
                </c:pt>
                <c:pt idx="3404">
                  <c:v>4475.6556776606185</c:v>
                </c:pt>
                <c:pt idx="3405">
                  <c:v>4475.6556776606185</c:v>
                </c:pt>
                <c:pt idx="3406">
                  <c:v>4475.6556776606185</c:v>
                </c:pt>
                <c:pt idx="3407">
                  <c:v>4475.6556776606185</c:v>
                </c:pt>
                <c:pt idx="3408">
                  <c:v>4475.6556776606185</c:v>
                </c:pt>
                <c:pt idx="3409">
                  <c:v>4475.6556776606185</c:v>
                </c:pt>
                <c:pt idx="3410">
                  <c:v>4475.6556776606185</c:v>
                </c:pt>
                <c:pt idx="3411">
                  <c:v>4475.6556776606185</c:v>
                </c:pt>
                <c:pt idx="3412">
                  <c:v>4475.6556776606185</c:v>
                </c:pt>
                <c:pt idx="3413">
                  <c:v>4475.6556776606185</c:v>
                </c:pt>
                <c:pt idx="3414">
                  <c:v>4475.6556776606185</c:v>
                </c:pt>
                <c:pt idx="3415">
                  <c:v>4475.6556776606185</c:v>
                </c:pt>
                <c:pt idx="3416">
                  <c:v>4475.6556776606185</c:v>
                </c:pt>
                <c:pt idx="3417">
                  <c:v>4475.6556776606185</c:v>
                </c:pt>
                <c:pt idx="3418">
                  <c:v>4475.6556776606185</c:v>
                </c:pt>
                <c:pt idx="3419">
                  <c:v>4475.6556776606185</c:v>
                </c:pt>
                <c:pt idx="3420">
                  <c:v>4475.6556776606185</c:v>
                </c:pt>
                <c:pt idx="3421">
                  <c:v>4475.6556776606185</c:v>
                </c:pt>
                <c:pt idx="3422">
                  <c:v>4475.6556776606185</c:v>
                </c:pt>
                <c:pt idx="3423">
                  <c:v>4475.6556776606185</c:v>
                </c:pt>
                <c:pt idx="3424">
                  <c:v>4475.6556776606185</c:v>
                </c:pt>
                <c:pt idx="3425">
                  <c:v>4475.6556776606185</c:v>
                </c:pt>
                <c:pt idx="3426">
                  <c:v>4475.6556776606185</c:v>
                </c:pt>
                <c:pt idx="3427">
                  <c:v>4475.6556776606185</c:v>
                </c:pt>
                <c:pt idx="3428">
                  <c:v>4475.6556776606185</c:v>
                </c:pt>
                <c:pt idx="3429">
                  <c:v>4475.6556776606185</c:v>
                </c:pt>
                <c:pt idx="3430">
                  <c:v>4475.6556776606185</c:v>
                </c:pt>
                <c:pt idx="3431">
                  <c:v>4475.6556776606185</c:v>
                </c:pt>
                <c:pt idx="3432">
                  <c:v>4475.6556776606185</c:v>
                </c:pt>
                <c:pt idx="3433">
                  <c:v>4475.6556776606185</c:v>
                </c:pt>
                <c:pt idx="3434">
                  <c:v>4475.6556776606185</c:v>
                </c:pt>
                <c:pt idx="3435">
                  <c:v>4475.6556776606185</c:v>
                </c:pt>
                <c:pt idx="3436">
                  <c:v>4475.6556776606185</c:v>
                </c:pt>
                <c:pt idx="3437">
                  <c:v>4475.6556776606185</c:v>
                </c:pt>
                <c:pt idx="3438">
                  <c:v>4475.6556776606185</c:v>
                </c:pt>
                <c:pt idx="3439">
                  <c:v>4475.6556776606185</c:v>
                </c:pt>
                <c:pt idx="3440">
                  <c:v>4475.6556776606185</c:v>
                </c:pt>
                <c:pt idx="3441">
                  <c:v>4475.6556776606185</c:v>
                </c:pt>
                <c:pt idx="3442">
                  <c:v>4475.6556776606185</c:v>
                </c:pt>
                <c:pt idx="3443">
                  <c:v>4475.6556776606185</c:v>
                </c:pt>
                <c:pt idx="3444">
                  <c:v>4475.6556776606185</c:v>
                </c:pt>
                <c:pt idx="3445">
                  <c:v>4475.6556776606185</c:v>
                </c:pt>
                <c:pt idx="3446">
                  <c:v>4475.6556776606185</c:v>
                </c:pt>
                <c:pt idx="3447">
                  <c:v>4475.6556776606185</c:v>
                </c:pt>
                <c:pt idx="3448">
                  <c:v>4475.6556776606185</c:v>
                </c:pt>
                <c:pt idx="3449">
                  <c:v>4475.6556776606185</c:v>
                </c:pt>
                <c:pt idx="3450">
                  <c:v>4475.6556776606185</c:v>
                </c:pt>
                <c:pt idx="3451">
                  <c:v>4475.6556776606185</c:v>
                </c:pt>
                <c:pt idx="3452">
                  <c:v>4475.6556776606185</c:v>
                </c:pt>
                <c:pt idx="3453">
                  <c:v>4475.6556776606185</c:v>
                </c:pt>
                <c:pt idx="3454">
                  <c:v>4475.6556776606185</c:v>
                </c:pt>
                <c:pt idx="3455">
                  <c:v>4475.6556776606185</c:v>
                </c:pt>
                <c:pt idx="3456">
                  <c:v>4475.6556776606185</c:v>
                </c:pt>
                <c:pt idx="3457">
                  <c:v>4475.6556776606185</c:v>
                </c:pt>
                <c:pt idx="3458">
                  <c:v>4475.6556776606185</c:v>
                </c:pt>
                <c:pt idx="3459">
                  <c:v>4475.6556776606185</c:v>
                </c:pt>
                <c:pt idx="3460">
                  <c:v>4475.6556776606185</c:v>
                </c:pt>
                <c:pt idx="3461">
                  <c:v>4475.6556776606185</c:v>
                </c:pt>
                <c:pt idx="3462">
                  <c:v>4475.6556776606185</c:v>
                </c:pt>
                <c:pt idx="3463">
                  <c:v>4475.6556776606185</c:v>
                </c:pt>
                <c:pt idx="3464">
                  <c:v>4475.6556776606185</c:v>
                </c:pt>
                <c:pt idx="3465">
                  <c:v>4475.6556776606185</c:v>
                </c:pt>
                <c:pt idx="3466">
                  <c:v>4475.6556776606185</c:v>
                </c:pt>
                <c:pt idx="3467">
                  <c:v>4475.6556776606185</c:v>
                </c:pt>
                <c:pt idx="3468">
                  <c:v>4475.6556776606185</c:v>
                </c:pt>
                <c:pt idx="3469">
                  <c:v>4475.6556776606185</c:v>
                </c:pt>
                <c:pt idx="3470">
                  <c:v>4475.6556776606185</c:v>
                </c:pt>
                <c:pt idx="3471">
                  <c:v>4475.6556776606185</c:v>
                </c:pt>
                <c:pt idx="3472">
                  <c:v>4475.6556776606185</c:v>
                </c:pt>
                <c:pt idx="3473">
                  <c:v>4475.6556776606185</c:v>
                </c:pt>
                <c:pt idx="3474">
                  <c:v>4475.6556776606185</c:v>
                </c:pt>
                <c:pt idx="3475">
                  <c:v>4475.6556776606185</c:v>
                </c:pt>
                <c:pt idx="3476">
                  <c:v>4475.6556776606185</c:v>
                </c:pt>
                <c:pt idx="3477">
                  <c:v>4475.6556776606185</c:v>
                </c:pt>
                <c:pt idx="3478">
                  <c:v>4475.6556776606185</c:v>
                </c:pt>
                <c:pt idx="3479">
                  <c:v>4475.6556776606185</c:v>
                </c:pt>
                <c:pt idx="3480">
                  <c:v>4475.6556776606185</c:v>
                </c:pt>
                <c:pt idx="3481">
                  <c:v>4475.6556776606185</c:v>
                </c:pt>
                <c:pt idx="3482">
                  <c:v>4475.6556776606185</c:v>
                </c:pt>
                <c:pt idx="3483">
                  <c:v>4475.6556776606185</c:v>
                </c:pt>
                <c:pt idx="3484">
                  <c:v>4475.6556776606185</c:v>
                </c:pt>
                <c:pt idx="3485">
                  <c:v>4475.6556776606185</c:v>
                </c:pt>
                <c:pt idx="3486">
                  <c:v>4475.6556776606185</c:v>
                </c:pt>
                <c:pt idx="3487">
                  <c:v>4475.6556776606185</c:v>
                </c:pt>
                <c:pt idx="3488">
                  <c:v>4475.6556776606185</c:v>
                </c:pt>
                <c:pt idx="3489">
                  <c:v>4475.6556776606185</c:v>
                </c:pt>
                <c:pt idx="3490">
                  <c:v>4475.6556776606185</c:v>
                </c:pt>
                <c:pt idx="3491">
                  <c:v>4475.6556776606185</c:v>
                </c:pt>
                <c:pt idx="3492">
                  <c:v>4475.6556776606185</c:v>
                </c:pt>
                <c:pt idx="3493">
                  <c:v>4475.6556776606185</c:v>
                </c:pt>
                <c:pt idx="3494">
                  <c:v>4475.6556776606185</c:v>
                </c:pt>
                <c:pt idx="3495">
                  <c:v>4475.6556776606185</c:v>
                </c:pt>
                <c:pt idx="3496">
                  <c:v>4475.6556776606185</c:v>
                </c:pt>
                <c:pt idx="3497">
                  <c:v>4475.6556776606185</c:v>
                </c:pt>
                <c:pt idx="3498">
                  <c:v>4475.6556776606185</c:v>
                </c:pt>
                <c:pt idx="3499">
                  <c:v>4475.6556776606185</c:v>
                </c:pt>
                <c:pt idx="3500">
                  <c:v>4475.6556776606185</c:v>
                </c:pt>
                <c:pt idx="3501">
                  <c:v>4475.6556776606185</c:v>
                </c:pt>
                <c:pt idx="3502">
                  <c:v>4475.6556776606185</c:v>
                </c:pt>
                <c:pt idx="3503">
                  <c:v>4475.6556776606185</c:v>
                </c:pt>
                <c:pt idx="3504">
                  <c:v>4475.6556776606185</c:v>
                </c:pt>
                <c:pt idx="3505">
                  <c:v>4475.6556776606185</c:v>
                </c:pt>
                <c:pt idx="3506">
                  <c:v>4475.6556776606185</c:v>
                </c:pt>
                <c:pt idx="3507">
                  <c:v>4475.6556776606185</c:v>
                </c:pt>
                <c:pt idx="3508">
                  <c:v>4475.6556776606185</c:v>
                </c:pt>
                <c:pt idx="3509">
                  <c:v>4475.6556776606185</c:v>
                </c:pt>
                <c:pt idx="3510">
                  <c:v>4475.6556776606185</c:v>
                </c:pt>
                <c:pt idx="3511">
                  <c:v>4475.6556776606185</c:v>
                </c:pt>
                <c:pt idx="3512">
                  <c:v>4475.6556776606185</c:v>
                </c:pt>
                <c:pt idx="3513">
                  <c:v>4475.6556776606185</c:v>
                </c:pt>
                <c:pt idx="3514">
                  <c:v>4475.6556776606185</c:v>
                </c:pt>
                <c:pt idx="3515">
                  <c:v>4475.6556776606185</c:v>
                </c:pt>
                <c:pt idx="3516">
                  <c:v>4475.6556776606185</c:v>
                </c:pt>
                <c:pt idx="3517">
                  <c:v>4475.6556776606185</c:v>
                </c:pt>
                <c:pt idx="3518">
                  <c:v>4475.6556776606185</c:v>
                </c:pt>
                <c:pt idx="3519">
                  <c:v>4475.6556776606185</c:v>
                </c:pt>
                <c:pt idx="3520">
                  <c:v>4475.6556776606185</c:v>
                </c:pt>
                <c:pt idx="3521">
                  <c:v>4475.6556776606185</c:v>
                </c:pt>
                <c:pt idx="3522">
                  <c:v>4475.6556776606185</c:v>
                </c:pt>
                <c:pt idx="3523">
                  <c:v>4475.6556776606185</c:v>
                </c:pt>
                <c:pt idx="3524">
                  <c:v>4475.6556776606185</c:v>
                </c:pt>
                <c:pt idx="3525">
                  <c:v>4475.6556776606185</c:v>
                </c:pt>
                <c:pt idx="3526">
                  <c:v>4475.6556776606185</c:v>
                </c:pt>
                <c:pt idx="3527">
                  <c:v>4475.6556776606185</c:v>
                </c:pt>
                <c:pt idx="3528">
                  <c:v>4475.6556776606185</c:v>
                </c:pt>
                <c:pt idx="3529">
                  <c:v>4475.6556776606185</c:v>
                </c:pt>
                <c:pt idx="3530">
                  <c:v>4475.6556776606185</c:v>
                </c:pt>
                <c:pt idx="3531">
                  <c:v>4475.6556776606185</c:v>
                </c:pt>
                <c:pt idx="3532">
                  <c:v>4475.6556776606185</c:v>
                </c:pt>
                <c:pt idx="3533">
                  <c:v>4475.6556776606185</c:v>
                </c:pt>
                <c:pt idx="3534">
                  <c:v>4475.6556776606185</c:v>
                </c:pt>
                <c:pt idx="3535">
                  <c:v>4475.6556776606185</c:v>
                </c:pt>
                <c:pt idx="3536">
                  <c:v>4475.6556776606185</c:v>
                </c:pt>
                <c:pt idx="3537">
                  <c:v>4475.6556776606185</c:v>
                </c:pt>
                <c:pt idx="3538">
                  <c:v>4475.6556776606185</c:v>
                </c:pt>
                <c:pt idx="3539">
                  <c:v>4475.6556776606185</c:v>
                </c:pt>
                <c:pt idx="3540">
                  <c:v>4475.6556776606185</c:v>
                </c:pt>
                <c:pt idx="3541">
                  <c:v>4475.6556776606185</c:v>
                </c:pt>
                <c:pt idx="3542">
                  <c:v>4475.6556776606185</c:v>
                </c:pt>
                <c:pt idx="3543">
                  <c:v>4475.6556776606185</c:v>
                </c:pt>
                <c:pt idx="3544">
                  <c:v>4475.6556776606185</c:v>
                </c:pt>
                <c:pt idx="3545">
                  <c:v>4475.6556776606185</c:v>
                </c:pt>
                <c:pt idx="3546">
                  <c:v>4475.6556776606185</c:v>
                </c:pt>
                <c:pt idx="3547">
                  <c:v>4475.6556776606185</c:v>
                </c:pt>
                <c:pt idx="3548">
                  <c:v>4475.6556776606185</c:v>
                </c:pt>
                <c:pt idx="3549">
                  <c:v>4475.6556776606185</c:v>
                </c:pt>
                <c:pt idx="3550">
                  <c:v>4475.6556776606185</c:v>
                </c:pt>
                <c:pt idx="3551">
                  <c:v>4475.6556776606185</c:v>
                </c:pt>
                <c:pt idx="3552">
                  <c:v>4475.6556776606185</c:v>
                </c:pt>
                <c:pt idx="3553">
                  <c:v>4475.6556776606185</c:v>
                </c:pt>
                <c:pt idx="3554">
                  <c:v>4475.6556776606185</c:v>
                </c:pt>
                <c:pt idx="3555">
                  <c:v>4477.9710581705885</c:v>
                </c:pt>
                <c:pt idx="3556">
                  <c:v>4481.992298962401</c:v>
                </c:pt>
                <c:pt idx="3557">
                  <c:v>4486.0146212624877</c:v>
                </c:pt>
                <c:pt idx="3558">
                  <c:v>4490.0380238416083</c:v>
                </c:pt>
                <c:pt idx="3559">
                  <c:v>4494.0625054707834</c:v>
                </c:pt>
                <c:pt idx="3560">
                  <c:v>4498.0880649212895</c:v>
                </c:pt>
                <c:pt idx="3561">
                  <c:v>4502.1147009646647</c:v>
                </c:pt>
                <c:pt idx="3562">
                  <c:v>4506.1424123727065</c:v>
                </c:pt>
                <c:pt idx="3563">
                  <c:v>4510.1711979174734</c:v>
                </c:pt>
                <c:pt idx="3564">
                  <c:v>4514.2010563712847</c:v>
                </c:pt>
                <c:pt idx="3565">
                  <c:v>4518.231986506722</c:v>
                </c:pt>
                <c:pt idx="3566">
                  <c:v>4522.2639870966314</c:v>
                </c:pt>
                <c:pt idx="3567">
                  <c:v>4526.2970569141216</c:v>
                </c:pt>
                <c:pt idx="3568">
                  <c:v>4530.3311947325665</c:v>
                </c:pt>
                <c:pt idx="3569">
                  <c:v>4534.3663993256041</c:v>
                </c:pt>
                <c:pt idx="3570">
                  <c:v>4538.4026694671393</c:v>
                </c:pt>
                <c:pt idx="3571">
                  <c:v>4542.4400039313432</c:v>
                </c:pt>
                <c:pt idx="3572">
                  <c:v>4546.4784014926545</c:v>
                </c:pt>
                <c:pt idx="3573">
                  <c:v>4550.5178609257791</c:v>
                </c:pt>
                <c:pt idx="3574">
                  <c:v>4554.5583810056933</c:v>
                </c:pt>
                <c:pt idx="3575">
                  <c:v>4558.5999605076413</c:v>
                </c:pt>
                <c:pt idx="3576">
                  <c:v>4562.6425982071387</c:v>
                </c:pt>
                <c:pt idx="3577">
                  <c:v>4566.6862928799719</c:v>
                </c:pt>
                <c:pt idx="3578">
                  <c:v>4570.7310433021976</c:v>
                </c:pt>
                <c:pt idx="3579">
                  <c:v>4574.776848250146</c:v>
                </c:pt>
                <c:pt idx="3580">
                  <c:v>4578.8237065004196</c:v>
                </c:pt>
                <c:pt idx="3581">
                  <c:v>4582.8716168298961</c:v>
                </c:pt>
                <c:pt idx="3582">
                  <c:v>4586.9205780157254</c:v>
                </c:pt>
                <c:pt idx="3583">
                  <c:v>4590.9705888353337</c:v>
                </c:pt>
                <c:pt idx="3584">
                  <c:v>4595.0216480664239</c:v>
                </c:pt>
                <c:pt idx="3585">
                  <c:v>4599.0737544869735</c:v>
                </c:pt>
                <c:pt idx="3586">
                  <c:v>4603.1269068752381</c:v>
                </c:pt>
                <c:pt idx="3587">
                  <c:v>4607.1811040097518</c:v>
                </c:pt>
                <c:pt idx="3588">
                  <c:v>4611.2363446693262</c:v>
                </c:pt>
                <c:pt idx="3589">
                  <c:v>4615.2926276330527</c:v>
                </c:pt>
                <c:pt idx="3590">
                  <c:v>4619.3499516803031</c:v>
                </c:pt>
                <c:pt idx="3591">
                  <c:v>4623.4083155907292</c:v>
                </c:pt>
                <c:pt idx="3592">
                  <c:v>4627.4677181442639</c:v>
                </c:pt>
                <c:pt idx="3593">
                  <c:v>4631.5281581211239</c:v>
                </c:pt>
                <c:pt idx="3594">
                  <c:v>4635.5896343018057</c:v>
                </c:pt>
                <c:pt idx="3595">
                  <c:v>4639.652145467091</c:v>
                </c:pt>
                <c:pt idx="3596">
                  <c:v>4643.7156903980458</c:v>
                </c:pt>
                <c:pt idx="3597">
                  <c:v>4647.7802678760199</c:v>
                </c:pt>
                <c:pt idx="3598">
                  <c:v>4651.8458766826488</c:v>
                </c:pt>
                <c:pt idx="3599">
                  <c:v>4655.9125155998545</c:v>
                </c:pt>
                <c:pt idx="3600">
                  <c:v>4659.9801834098453</c:v>
                </c:pt>
                <c:pt idx="3601">
                  <c:v>4664.048878895117</c:v>
                </c:pt>
                <c:pt idx="3602">
                  <c:v>4668.1186008384539</c:v>
                </c:pt>
                <c:pt idx="3603">
                  <c:v>4672.1893480229282</c:v>
                </c:pt>
                <c:pt idx="3604">
                  <c:v>4676.2611192319027</c:v>
                </c:pt>
                <c:pt idx="3605">
                  <c:v>4680.33391324903</c:v>
                </c:pt>
                <c:pt idx="3606">
                  <c:v>4684.4077288582521</c:v>
                </c:pt>
                <c:pt idx="3607">
                  <c:v>4688.4825648438045</c:v>
                </c:pt>
                <c:pt idx="3608">
                  <c:v>4692.5584199902132</c:v>
                </c:pt>
                <c:pt idx="3609">
                  <c:v>4696.6352930822986</c:v>
                </c:pt>
                <c:pt idx="3610">
                  <c:v>4700.7131829051732</c:v>
                </c:pt>
                <c:pt idx="3611">
                  <c:v>4704.7920882442431</c:v>
                </c:pt>
                <c:pt idx="3612">
                  <c:v>4708.8720078852111</c:v>
                </c:pt>
                <c:pt idx="3613">
                  <c:v>4712.9529406140728</c:v>
                </c:pt>
                <c:pt idx="3614">
                  <c:v>4717.0348852171228</c:v>
                </c:pt>
                <c:pt idx="3615">
                  <c:v>4721.1178404809498</c:v>
                </c:pt>
                <c:pt idx="3616">
                  <c:v>4725.2018051924415</c:v>
                </c:pt>
                <c:pt idx="3617">
                  <c:v>4729.2867781387831</c:v>
                </c:pt>
                <c:pt idx="3618">
                  <c:v>4733.372758107459</c:v>
                </c:pt>
                <c:pt idx="3619">
                  <c:v>4737.459743886252</c:v>
                </c:pt>
                <c:pt idx="3620">
                  <c:v>4741.5477342632439</c:v>
                </c:pt>
                <c:pt idx="3621">
                  <c:v>4745.6367280268205</c:v>
                </c:pt>
                <c:pt idx="3622">
                  <c:v>4749.7267239656658</c:v>
                </c:pt>
                <c:pt idx="3623">
                  <c:v>4753.8177208687657</c:v>
                </c:pt>
                <c:pt idx="3624">
                  <c:v>4757.909717525411</c:v>
                </c:pt>
                <c:pt idx="3625">
                  <c:v>4762.0027127251933</c:v>
                </c:pt>
                <c:pt idx="3626">
                  <c:v>4766.0967052580099</c:v>
                </c:pt>
                <c:pt idx="3627">
                  <c:v>4770.1916939140601</c:v>
                </c:pt>
                <c:pt idx="3628">
                  <c:v>4774.2876774838505</c:v>
                </c:pt>
                <c:pt idx="3629">
                  <c:v>4778.3846547581925</c:v>
                </c:pt>
                <c:pt idx="3630">
                  <c:v>4782.4826245282038</c:v>
                </c:pt>
                <c:pt idx="3631">
                  <c:v>4786.5815855853098</c:v>
                </c:pt>
                <c:pt idx="3632">
                  <c:v>4790.6815367212421</c:v>
                </c:pt>
                <c:pt idx="3633">
                  <c:v>4794.7824767280417</c:v>
                </c:pt>
                <c:pt idx="3634">
                  <c:v>4798.884404398058</c:v>
                </c:pt>
                <c:pt idx="3635">
                  <c:v>4802.9873185239503</c:v>
                </c:pt>
                <c:pt idx="3636">
                  <c:v>4807.0912178986873</c:v>
                </c:pt>
                <c:pt idx="3637">
                  <c:v>4811.1961013155487</c:v>
                </c:pt>
                <c:pt idx="3638">
                  <c:v>4815.3019675681253</c:v>
                </c:pt>
                <c:pt idx="3639">
                  <c:v>4819.4088154503206</c:v>
                </c:pt>
                <c:pt idx="3640">
                  <c:v>4823.5166437563503</c:v>
                </c:pt>
                <c:pt idx="3641">
                  <c:v>4827.6254512807436</c:v>
                </c:pt>
                <c:pt idx="3642">
                  <c:v>4831.7352368183429</c:v>
                </c:pt>
                <c:pt idx="3643">
                  <c:v>4835.8459991643058</c:v>
                </c:pt>
                <c:pt idx="3644">
                  <c:v>4839.957737114104</c:v>
                </c:pt>
                <c:pt idx="3645">
                  <c:v>4844.0704494635256</c:v>
                </c:pt>
                <c:pt idx="3646">
                  <c:v>4848.1841350086743</c:v>
                </c:pt>
                <c:pt idx="3647">
                  <c:v>4852.2987925459711</c:v>
                </c:pt>
                <c:pt idx="3648">
                  <c:v>4856.4144208721555</c:v>
                </c:pt>
                <c:pt idx="3649">
                  <c:v>4860.5310187842833</c:v>
                </c:pt>
                <c:pt idx="3650">
                  <c:v>4864.6485850797299</c:v>
                </c:pt>
                <c:pt idx="3651">
                  <c:v>4868.7671185561903</c:v>
                </c:pt>
                <c:pt idx="3652">
                  <c:v>4868.7671185561903</c:v>
                </c:pt>
                <c:pt idx="3653">
                  <c:v>4868.7671185561903</c:v>
                </c:pt>
                <c:pt idx="3654">
                  <c:v>4868.7671185561903</c:v>
                </c:pt>
                <c:pt idx="3655">
                  <c:v>4868.7671185561903</c:v>
                </c:pt>
                <c:pt idx="3656">
                  <c:v>4868.7671185561903</c:v>
                </c:pt>
                <c:pt idx="3657">
                  <c:v>4868.7671185561903</c:v>
                </c:pt>
                <c:pt idx="3658">
                  <c:v>4868.7671185561903</c:v>
                </c:pt>
                <c:pt idx="3659">
                  <c:v>4868.7671185561903</c:v>
                </c:pt>
                <c:pt idx="3660">
                  <c:v>4868.7671185561903</c:v>
                </c:pt>
                <c:pt idx="3661">
                  <c:v>4868.7671185561903</c:v>
                </c:pt>
                <c:pt idx="3662">
                  <c:v>4868.7671185561903</c:v>
                </c:pt>
                <c:pt idx="3663">
                  <c:v>4868.7671185561903</c:v>
                </c:pt>
                <c:pt idx="3664">
                  <c:v>4868.7671185561903</c:v>
                </c:pt>
                <c:pt idx="3665">
                  <c:v>4868.7671185561903</c:v>
                </c:pt>
                <c:pt idx="3666">
                  <c:v>4868.7671185561903</c:v>
                </c:pt>
                <c:pt idx="3667">
                  <c:v>4868.7671185561903</c:v>
                </c:pt>
                <c:pt idx="3668">
                  <c:v>4868.7671185561903</c:v>
                </c:pt>
                <c:pt idx="3669">
                  <c:v>4868.7671185561903</c:v>
                </c:pt>
                <c:pt idx="3670">
                  <c:v>4868.7671185561903</c:v>
                </c:pt>
                <c:pt idx="3671">
                  <c:v>4868.7671185561903</c:v>
                </c:pt>
                <c:pt idx="3672">
                  <c:v>4868.7671185561903</c:v>
                </c:pt>
                <c:pt idx="3673">
                  <c:v>4868.7671185561903</c:v>
                </c:pt>
                <c:pt idx="3674">
                  <c:v>4868.7671185561903</c:v>
                </c:pt>
                <c:pt idx="3675">
                  <c:v>4868.7671185561903</c:v>
                </c:pt>
                <c:pt idx="3676">
                  <c:v>4868.7671185561903</c:v>
                </c:pt>
                <c:pt idx="3677">
                  <c:v>4868.7671185561903</c:v>
                </c:pt>
                <c:pt idx="3678">
                  <c:v>4868.7671185561903</c:v>
                </c:pt>
                <c:pt idx="3679">
                  <c:v>4868.7671185561903</c:v>
                </c:pt>
                <c:pt idx="3680">
                  <c:v>4868.7671185561903</c:v>
                </c:pt>
                <c:pt idx="3681">
                  <c:v>4868.7671185561903</c:v>
                </c:pt>
                <c:pt idx="3682">
                  <c:v>4868.7671185561903</c:v>
                </c:pt>
                <c:pt idx="3683">
                  <c:v>4868.7671185561903</c:v>
                </c:pt>
                <c:pt idx="3684">
                  <c:v>4868.7671185561903</c:v>
                </c:pt>
                <c:pt idx="3685">
                  <c:v>4868.7671185561903</c:v>
                </c:pt>
                <c:pt idx="3686">
                  <c:v>4868.7671185561903</c:v>
                </c:pt>
                <c:pt idx="3687">
                  <c:v>4868.7671185561903</c:v>
                </c:pt>
                <c:pt idx="3688">
                  <c:v>4868.7671185561903</c:v>
                </c:pt>
                <c:pt idx="3689">
                  <c:v>4868.7671185561903</c:v>
                </c:pt>
                <c:pt idx="3690">
                  <c:v>4868.7671185561903</c:v>
                </c:pt>
                <c:pt idx="3691">
                  <c:v>4868.7671185561903</c:v>
                </c:pt>
                <c:pt idx="3692">
                  <c:v>4868.7671185561903</c:v>
                </c:pt>
                <c:pt idx="3693">
                  <c:v>4868.7671185561903</c:v>
                </c:pt>
                <c:pt idx="3694">
                  <c:v>4868.7671185561903</c:v>
                </c:pt>
                <c:pt idx="3695">
                  <c:v>4868.7671185561903</c:v>
                </c:pt>
                <c:pt idx="3696">
                  <c:v>4868.7671185561903</c:v>
                </c:pt>
                <c:pt idx="3697">
                  <c:v>4868.7671185561903</c:v>
                </c:pt>
                <c:pt idx="3698">
                  <c:v>4868.7671185561903</c:v>
                </c:pt>
                <c:pt idx="3699">
                  <c:v>4868.7671185561903</c:v>
                </c:pt>
                <c:pt idx="3700">
                  <c:v>4868.7671185561903</c:v>
                </c:pt>
                <c:pt idx="3701">
                  <c:v>4868.7671185561903</c:v>
                </c:pt>
                <c:pt idx="3702">
                  <c:v>4868.7671185561903</c:v>
                </c:pt>
                <c:pt idx="3703">
                  <c:v>4868.7671185561903</c:v>
                </c:pt>
                <c:pt idx="3704">
                  <c:v>4868.7671185561903</c:v>
                </c:pt>
                <c:pt idx="3705">
                  <c:v>4868.7671185561903</c:v>
                </c:pt>
                <c:pt idx="3706">
                  <c:v>4868.7671185561903</c:v>
                </c:pt>
                <c:pt idx="3707">
                  <c:v>4868.7671185561903</c:v>
                </c:pt>
                <c:pt idx="3708">
                  <c:v>4868.7671185561903</c:v>
                </c:pt>
                <c:pt idx="3709">
                  <c:v>4868.7671185561903</c:v>
                </c:pt>
                <c:pt idx="3710">
                  <c:v>4868.7671185561903</c:v>
                </c:pt>
                <c:pt idx="3711">
                  <c:v>4868.7671185561903</c:v>
                </c:pt>
                <c:pt idx="3712">
                  <c:v>4868.7671185561903</c:v>
                </c:pt>
                <c:pt idx="3713">
                  <c:v>4868.7671185561903</c:v>
                </c:pt>
                <c:pt idx="3714">
                  <c:v>4868.7671185561903</c:v>
                </c:pt>
                <c:pt idx="3715">
                  <c:v>4868.7671185561903</c:v>
                </c:pt>
                <c:pt idx="3716">
                  <c:v>4868.7671185561903</c:v>
                </c:pt>
                <c:pt idx="3717">
                  <c:v>4868.7671185561903</c:v>
                </c:pt>
                <c:pt idx="3718">
                  <c:v>4868.7671185561903</c:v>
                </c:pt>
                <c:pt idx="3719">
                  <c:v>4868.7671185561903</c:v>
                </c:pt>
                <c:pt idx="3720">
                  <c:v>4868.7671185561903</c:v>
                </c:pt>
                <c:pt idx="3721">
                  <c:v>4868.7671185561903</c:v>
                </c:pt>
                <c:pt idx="3722">
                  <c:v>4868.7671185561903</c:v>
                </c:pt>
                <c:pt idx="3723">
                  <c:v>4868.7671185561903</c:v>
                </c:pt>
                <c:pt idx="3724">
                  <c:v>4868.7671185561903</c:v>
                </c:pt>
                <c:pt idx="3725">
                  <c:v>4868.7671185561903</c:v>
                </c:pt>
                <c:pt idx="3726">
                  <c:v>4868.7671185561903</c:v>
                </c:pt>
                <c:pt idx="3727">
                  <c:v>4868.7671185561903</c:v>
                </c:pt>
                <c:pt idx="3728">
                  <c:v>4868.7671185561903</c:v>
                </c:pt>
                <c:pt idx="3729">
                  <c:v>4868.7671185561903</c:v>
                </c:pt>
                <c:pt idx="3730">
                  <c:v>4868.7671185561903</c:v>
                </c:pt>
                <c:pt idx="3731">
                  <c:v>4868.7671185561903</c:v>
                </c:pt>
                <c:pt idx="3732">
                  <c:v>4868.7671185561903</c:v>
                </c:pt>
                <c:pt idx="3733">
                  <c:v>4868.7671185561903</c:v>
                </c:pt>
                <c:pt idx="3734">
                  <c:v>4868.7671185561903</c:v>
                </c:pt>
                <c:pt idx="3735">
                  <c:v>4868.7671185561903</c:v>
                </c:pt>
                <c:pt idx="3736">
                  <c:v>4868.7671185561903</c:v>
                </c:pt>
                <c:pt idx="3737">
                  <c:v>4868.7671185561903</c:v>
                </c:pt>
                <c:pt idx="3738">
                  <c:v>4868.7671185561903</c:v>
                </c:pt>
                <c:pt idx="3739">
                  <c:v>4868.7671185561903</c:v>
                </c:pt>
                <c:pt idx="3740">
                  <c:v>4868.7671185561903</c:v>
                </c:pt>
                <c:pt idx="3741">
                  <c:v>4868.7671185561903</c:v>
                </c:pt>
                <c:pt idx="3742">
                  <c:v>4868.7671185561903</c:v>
                </c:pt>
                <c:pt idx="3743">
                  <c:v>4868.7671185561903</c:v>
                </c:pt>
                <c:pt idx="3744">
                  <c:v>4868.7671185561903</c:v>
                </c:pt>
                <c:pt idx="3745">
                  <c:v>4868.7671185561903</c:v>
                </c:pt>
                <c:pt idx="3746">
                  <c:v>4868.7671185561903</c:v>
                </c:pt>
                <c:pt idx="3747">
                  <c:v>4868.7671185561903</c:v>
                </c:pt>
                <c:pt idx="3748">
                  <c:v>4868.7671185561903</c:v>
                </c:pt>
                <c:pt idx="3749">
                  <c:v>4868.7671185561903</c:v>
                </c:pt>
                <c:pt idx="3750">
                  <c:v>4868.7671185561903</c:v>
                </c:pt>
                <c:pt idx="3751">
                  <c:v>4868.7671185561903</c:v>
                </c:pt>
                <c:pt idx="3752">
                  <c:v>4868.7671185561903</c:v>
                </c:pt>
                <c:pt idx="3753">
                  <c:v>4868.7671185561903</c:v>
                </c:pt>
                <c:pt idx="3754">
                  <c:v>4868.7671185561903</c:v>
                </c:pt>
                <c:pt idx="3755">
                  <c:v>4868.7671185561903</c:v>
                </c:pt>
                <c:pt idx="3756">
                  <c:v>4868.7671185561903</c:v>
                </c:pt>
                <c:pt idx="3757">
                  <c:v>4868.7671185561903</c:v>
                </c:pt>
                <c:pt idx="3758">
                  <c:v>4868.7671185561903</c:v>
                </c:pt>
                <c:pt idx="3759">
                  <c:v>4868.7671185561903</c:v>
                </c:pt>
                <c:pt idx="3760">
                  <c:v>4868.7671185561903</c:v>
                </c:pt>
                <c:pt idx="3761">
                  <c:v>4868.7671185561903</c:v>
                </c:pt>
                <c:pt idx="3762">
                  <c:v>4868.7671185561903</c:v>
                </c:pt>
                <c:pt idx="3763">
                  <c:v>4868.7671185561903</c:v>
                </c:pt>
                <c:pt idx="3764">
                  <c:v>4868.7671185561903</c:v>
                </c:pt>
                <c:pt idx="3765">
                  <c:v>4868.7671185561903</c:v>
                </c:pt>
                <c:pt idx="3766">
                  <c:v>4868.7671185561903</c:v>
                </c:pt>
                <c:pt idx="3767">
                  <c:v>4868.7671185561903</c:v>
                </c:pt>
                <c:pt idx="3768">
                  <c:v>4868.7671185561903</c:v>
                </c:pt>
                <c:pt idx="3769">
                  <c:v>4868.7671185561903</c:v>
                </c:pt>
                <c:pt idx="3770">
                  <c:v>4868.7671185561903</c:v>
                </c:pt>
                <c:pt idx="3771">
                  <c:v>4868.7671185561903</c:v>
                </c:pt>
                <c:pt idx="3772">
                  <c:v>4868.7671185561903</c:v>
                </c:pt>
                <c:pt idx="3773">
                  <c:v>4868.7671185561903</c:v>
                </c:pt>
                <c:pt idx="3774">
                  <c:v>4868.7671185561903</c:v>
                </c:pt>
                <c:pt idx="3775">
                  <c:v>4868.7671185561903</c:v>
                </c:pt>
                <c:pt idx="3776">
                  <c:v>4868.7671185561903</c:v>
                </c:pt>
                <c:pt idx="3777">
                  <c:v>4868.7671185561903</c:v>
                </c:pt>
                <c:pt idx="3778">
                  <c:v>4868.7671185561903</c:v>
                </c:pt>
                <c:pt idx="3779">
                  <c:v>4868.7671185561903</c:v>
                </c:pt>
                <c:pt idx="3780">
                  <c:v>4868.7671185561903</c:v>
                </c:pt>
                <c:pt idx="3781">
                  <c:v>4868.7671185561903</c:v>
                </c:pt>
                <c:pt idx="3782">
                  <c:v>4868.7671185561903</c:v>
                </c:pt>
                <c:pt idx="3783">
                  <c:v>4868.7671185561903</c:v>
                </c:pt>
                <c:pt idx="3784">
                  <c:v>4868.7671185561903</c:v>
                </c:pt>
                <c:pt idx="3785">
                  <c:v>4868.7671185561903</c:v>
                </c:pt>
                <c:pt idx="3786">
                  <c:v>4868.7671185561903</c:v>
                </c:pt>
                <c:pt idx="3787">
                  <c:v>4868.7671185561903</c:v>
                </c:pt>
                <c:pt idx="3788">
                  <c:v>4868.7671185561903</c:v>
                </c:pt>
                <c:pt idx="3789">
                  <c:v>4868.7671185561903</c:v>
                </c:pt>
                <c:pt idx="3790">
                  <c:v>4868.7671185561903</c:v>
                </c:pt>
                <c:pt idx="3791">
                  <c:v>4868.7671185561903</c:v>
                </c:pt>
                <c:pt idx="3792">
                  <c:v>4868.7671185561903</c:v>
                </c:pt>
                <c:pt idx="3793">
                  <c:v>4868.7671185561903</c:v>
                </c:pt>
                <c:pt idx="3794">
                  <c:v>4868.7671185561903</c:v>
                </c:pt>
                <c:pt idx="3795">
                  <c:v>4868.7671185561903</c:v>
                </c:pt>
                <c:pt idx="3796">
                  <c:v>4868.7671185561903</c:v>
                </c:pt>
                <c:pt idx="3797">
                  <c:v>4868.7671185561903</c:v>
                </c:pt>
                <c:pt idx="3798">
                  <c:v>4868.7671185561903</c:v>
                </c:pt>
                <c:pt idx="3799">
                  <c:v>4868.7671185561903</c:v>
                </c:pt>
                <c:pt idx="3800">
                  <c:v>4868.7671185561903</c:v>
                </c:pt>
                <c:pt idx="3801">
                  <c:v>4868.7671185561903</c:v>
                </c:pt>
                <c:pt idx="3802">
                  <c:v>4868.7671185561903</c:v>
                </c:pt>
                <c:pt idx="3803">
                  <c:v>4868.7671185561903</c:v>
                </c:pt>
                <c:pt idx="3804">
                  <c:v>4868.7671185561903</c:v>
                </c:pt>
                <c:pt idx="3805">
                  <c:v>4868.7671185561903</c:v>
                </c:pt>
                <c:pt idx="3806">
                  <c:v>4868.7671185561903</c:v>
                </c:pt>
                <c:pt idx="3807">
                  <c:v>4868.7671185561903</c:v>
                </c:pt>
                <c:pt idx="3808">
                  <c:v>4868.7671185561903</c:v>
                </c:pt>
                <c:pt idx="3809">
                  <c:v>4868.7671185561903</c:v>
                </c:pt>
                <c:pt idx="3810">
                  <c:v>4868.7671185561903</c:v>
                </c:pt>
                <c:pt idx="3811">
                  <c:v>4868.7671185561903</c:v>
                </c:pt>
                <c:pt idx="3812">
                  <c:v>4868.7671185561903</c:v>
                </c:pt>
                <c:pt idx="3813">
                  <c:v>4868.7671185561903</c:v>
                </c:pt>
                <c:pt idx="3814">
                  <c:v>4868.7671185561903</c:v>
                </c:pt>
                <c:pt idx="3815">
                  <c:v>4868.7671185561903</c:v>
                </c:pt>
                <c:pt idx="3816">
                  <c:v>4868.7671185561903</c:v>
                </c:pt>
                <c:pt idx="3817">
                  <c:v>4868.7671185561903</c:v>
                </c:pt>
                <c:pt idx="3818">
                  <c:v>4868.7671185561903</c:v>
                </c:pt>
                <c:pt idx="3819">
                  <c:v>4868.7671185561903</c:v>
                </c:pt>
                <c:pt idx="3820">
                  <c:v>4868.7671185561903</c:v>
                </c:pt>
                <c:pt idx="3821">
                  <c:v>4868.7671185561903</c:v>
                </c:pt>
                <c:pt idx="3822">
                  <c:v>4868.7671185561903</c:v>
                </c:pt>
                <c:pt idx="3823">
                  <c:v>4868.7671185561903</c:v>
                </c:pt>
                <c:pt idx="3824">
                  <c:v>4868.7671185561903</c:v>
                </c:pt>
                <c:pt idx="3825">
                  <c:v>4868.7671185561903</c:v>
                </c:pt>
                <c:pt idx="3826">
                  <c:v>4868.7671185561903</c:v>
                </c:pt>
                <c:pt idx="3827">
                  <c:v>4868.7671185561903</c:v>
                </c:pt>
                <c:pt idx="3828">
                  <c:v>4868.7671185561903</c:v>
                </c:pt>
                <c:pt idx="3829">
                  <c:v>4868.7671185561903</c:v>
                </c:pt>
                <c:pt idx="3830">
                  <c:v>4868.7671185561903</c:v>
                </c:pt>
                <c:pt idx="3831">
                  <c:v>4868.7671185561903</c:v>
                </c:pt>
                <c:pt idx="3832">
                  <c:v>4868.7671185561903</c:v>
                </c:pt>
                <c:pt idx="3833">
                  <c:v>4868.7671185561903</c:v>
                </c:pt>
                <c:pt idx="3834">
                  <c:v>4868.7671185561903</c:v>
                </c:pt>
                <c:pt idx="3835">
                  <c:v>4868.7671185561903</c:v>
                </c:pt>
                <c:pt idx="3836">
                  <c:v>4868.7671185561903</c:v>
                </c:pt>
                <c:pt idx="3837">
                  <c:v>4868.7671185561903</c:v>
                </c:pt>
                <c:pt idx="3838">
                  <c:v>4868.7671185561903</c:v>
                </c:pt>
                <c:pt idx="3839">
                  <c:v>4868.7671185561903</c:v>
                </c:pt>
                <c:pt idx="3840">
                  <c:v>4868.7671185561903</c:v>
                </c:pt>
                <c:pt idx="3841">
                  <c:v>4868.7671185561903</c:v>
                </c:pt>
                <c:pt idx="3842">
                  <c:v>4868.7671185561903</c:v>
                </c:pt>
                <c:pt idx="3843">
                  <c:v>4868.7671185561903</c:v>
                </c:pt>
                <c:pt idx="3844">
                  <c:v>4868.7671185561903</c:v>
                </c:pt>
                <c:pt idx="3845">
                  <c:v>4868.7671185561903</c:v>
                </c:pt>
                <c:pt idx="3846">
                  <c:v>4868.7671185561903</c:v>
                </c:pt>
                <c:pt idx="3847">
                  <c:v>4868.7671185561903</c:v>
                </c:pt>
                <c:pt idx="3848">
                  <c:v>4868.7671185561903</c:v>
                </c:pt>
                <c:pt idx="3849">
                  <c:v>4868.7671185561903</c:v>
                </c:pt>
                <c:pt idx="3850">
                  <c:v>4868.7671185561903</c:v>
                </c:pt>
                <c:pt idx="3851">
                  <c:v>4868.7671185561903</c:v>
                </c:pt>
                <c:pt idx="3852">
                  <c:v>4868.7671185561903</c:v>
                </c:pt>
                <c:pt idx="3853">
                  <c:v>4868.7671185561903</c:v>
                </c:pt>
                <c:pt idx="3854">
                  <c:v>4868.7671185561903</c:v>
                </c:pt>
                <c:pt idx="3855">
                  <c:v>4868.7671185561903</c:v>
                </c:pt>
                <c:pt idx="3856">
                  <c:v>4868.7671185561903</c:v>
                </c:pt>
                <c:pt idx="3857">
                  <c:v>4868.7671185561903</c:v>
                </c:pt>
                <c:pt idx="3858">
                  <c:v>4868.7671185561903</c:v>
                </c:pt>
                <c:pt idx="3859">
                  <c:v>4868.7671185561903</c:v>
                </c:pt>
                <c:pt idx="3860">
                  <c:v>4868.7671185561903</c:v>
                </c:pt>
                <c:pt idx="3861">
                  <c:v>4868.7671185561903</c:v>
                </c:pt>
                <c:pt idx="3862">
                  <c:v>4868.7671185561903</c:v>
                </c:pt>
                <c:pt idx="3863">
                  <c:v>4868.7671185561903</c:v>
                </c:pt>
                <c:pt idx="3864">
                  <c:v>4868.7671185561903</c:v>
                </c:pt>
                <c:pt idx="3865">
                  <c:v>4868.7671185561903</c:v>
                </c:pt>
                <c:pt idx="3866">
                  <c:v>4868.7671185561903</c:v>
                </c:pt>
                <c:pt idx="3867">
                  <c:v>4868.7671185561903</c:v>
                </c:pt>
                <c:pt idx="3868">
                  <c:v>4868.7671185561903</c:v>
                </c:pt>
                <c:pt idx="3869">
                  <c:v>4868.7671185561903</c:v>
                </c:pt>
                <c:pt idx="3870">
                  <c:v>4868.7671185561903</c:v>
                </c:pt>
                <c:pt idx="3871">
                  <c:v>4868.7671185561903</c:v>
                </c:pt>
                <c:pt idx="3872">
                  <c:v>4868.7671185561903</c:v>
                </c:pt>
                <c:pt idx="3873">
                  <c:v>4868.7671185561903</c:v>
                </c:pt>
                <c:pt idx="3874">
                  <c:v>4868.7671185561903</c:v>
                </c:pt>
                <c:pt idx="3875">
                  <c:v>4868.7671185561903</c:v>
                </c:pt>
                <c:pt idx="3876">
                  <c:v>4868.7671185561903</c:v>
                </c:pt>
                <c:pt idx="3877">
                  <c:v>4868.7671185561903</c:v>
                </c:pt>
                <c:pt idx="3878">
                  <c:v>4868.7671185561903</c:v>
                </c:pt>
                <c:pt idx="3879">
                  <c:v>4868.7671185561903</c:v>
                </c:pt>
                <c:pt idx="3880">
                  <c:v>4868.7671185561903</c:v>
                </c:pt>
                <c:pt idx="3881">
                  <c:v>4868.7671185561903</c:v>
                </c:pt>
                <c:pt idx="3882">
                  <c:v>4868.7671185561903</c:v>
                </c:pt>
                <c:pt idx="3883">
                  <c:v>4868.7671185561903</c:v>
                </c:pt>
                <c:pt idx="3884">
                  <c:v>4868.7671185561903</c:v>
                </c:pt>
                <c:pt idx="3885">
                  <c:v>4868.7671185561903</c:v>
                </c:pt>
                <c:pt idx="3886">
                  <c:v>4868.7671185561903</c:v>
                </c:pt>
                <c:pt idx="3887">
                  <c:v>4868.7671185561903</c:v>
                </c:pt>
                <c:pt idx="3888">
                  <c:v>4868.7671185561903</c:v>
                </c:pt>
                <c:pt idx="3889">
                  <c:v>4868.7671185561903</c:v>
                </c:pt>
                <c:pt idx="3890">
                  <c:v>4868.7671185561903</c:v>
                </c:pt>
                <c:pt idx="3891">
                  <c:v>4868.7671185561903</c:v>
                </c:pt>
                <c:pt idx="3892">
                  <c:v>4868.7671185561903</c:v>
                </c:pt>
                <c:pt idx="3893">
                  <c:v>4868.7671185561903</c:v>
                </c:pt>
                <c:pt idx="3894">
                  <c:v>4868.7671185561903</c:v>
                </c:pt>
                <c:pt idx="3895">
                  <c:v>4868.7671185561903</c:v>
                </c:pt>
                <c:pt idx="3896">
                  <c:v>4868.7671185561903</c:v>
                </c:pt>
                <c:pt idx="3897">
                  <c:v>4868.7671185561903</c:v>
                </c:pt>
                <c:pt idx="3898">
                  <c:v>4868.7671185561903</c:v>
                </c:pt>
                <c:pt idx="3899">
                  <c:v>4868.7671185561903</c:v>
                </c:pt>
                <c:pt idx="3900">
                  <c:v>4868.7671185561903</c:v>
                </c:pt>
                <c:pt idx="3901">
                  <c:v>4868.7671185561903</c:v>
                </c:pt>
                <c:pt idx="3902">
                  <c:v>4868.7671185561903</c:v>
                </c:pt>
                <c:pt idx="3903">
                  <c:v>4868.7671185561903</c:v>
                </c:pt>
                <c:pt idx="3904">
                  <c:v>4868.7671185561903</c:v>
                </c:pt>
                <c:pt idx="3905">
                  <c:v>4868.7671185561903</c:v>
                </c:pt>
                <c:pt idx="3906">
                  <c:v>4868.7671185561903</c:v>
                </c:pt>
                <c:pt idx="3907">
                  <c:v>4868.7671185561903</c:v>
                </c:pt>
                <c:pt idx="3908">
                  <c:v>4868.7671185561903</c:v>
                </c:pt>
                <c:pt idx="3909">
                  <c:v>4868.7671185561903</c:v>
                </c:pt>
                <c:pt idx="3910">
                  <c:v>4868.7671185561903</c:v>
                </c:pt>
                <c:pt idx="3911">
                  <c:v>4868.7671185561903</c:v>
                </c:pt>
                <c:pt idx="3912">
                  <c:v>4868.7671185561903</c:v>
                </c:pt>
                <c:pt idx="3913">
                  <c:v>4868.7671185561903</c:v>
                </c:pt>
                <c:pt idx="3914">
                  <c:v>4868.7671185561903</c:v>
                </c:pt>
                <c:pt idx="3915">
                  <c:v>4868.7671185561903</c:v>
                </c:pt>
                <c:pt idx="3916">
                  <c:v>4868.7671185561903</c:v>
                </c:pt>
                <c:pt idx="3917">
                  <c:v>4868.7671185561903</c:v>
                </c:pt>
                <c:pt idx="3918">
                  <c:v>4868.7671185561903</c:v>
                </c:pt>
                <c:pt idx="3919">
                  <c:v>4868.7671185561903</c:v>
                </c:pt>
                <c:pt idx="3920">
                  <c:v>4868.7671185561903</c:v>
                </c:pt>
                <c:pt idx="3921">
                  <c:v>4868.7671185561903</c:v>
                </c:pt>
                <c:pt idx="3922">
                  <c:v>4868.7671185561903</c:v>
                </c:pt>
                <c:pt idx="3923">
                  <c:v>4868.7671185561903</c:v>
                </c:pt>
                <c:pt idx="3924">
                  <c:v>4868.7671185561903</c:v>
                </c:pt>
                <c:pt idx="3925">
                  <c:v>4868.7671185561903</c:v>
                </c:pt>
                <c:pt idx="3926">
                  <c:v>4868.7671185561903</c:v>
                </c:pt>
                <c:pt idx="3927">
                  <c:v>4868.7671185561903</c:v>
                </c:pt>
                <c:pt idx="3928">
                  <c:v>4868.7671185561903</c:v>
                </c:pt>
                <c:pt idx="3929">
                  <c:v>4868.7671185561903</c:v>
                </c:pt>
                <c:pt idx="3930">
                  <c:v>4868.7671185561903</c:v>
                </c:pt>
                <c:pt idx="3931">
                  <c:v>4868.7671185561903</c:v>
                </c:pt>
                <c:pt idx="3932">
                  <c:v>4868.7671185561903</c:v>
                </c:pt>
                <c:pt idx="3933">
                  <c:v>4868.7671185561903</c:v>
                </c:pt>
                <c:pt idx="3934">
                  <c:v>4868.7671185561903</c:v>
                </c:pt>
                <c:pt idx="3935">
                  <c:v>4868.7671185561903</c:v>
                </c:pt>
                <c:pt idx="3936">
                  <c:v>4872.1049920453006</c:v>
                </c:pt>
                <c:pt idx="3937">
                  <c:v>4876.2253391587255</c:v>
                </c:pt>
                <c:pt idx="3938">
                  <c:v>4880.3466499708775</c:v>
                </c:pt>
                <c:pt idx="3939">
                  <c:v>4884.4689232807686</c:v>
                </c:pt>
                <c:pt idx="3940">
                  <c:v>4888.5921578877314</c:v>
                </c:pt>
                <c:pt idx="3941">
                  <c:v>4892.7163525914229</c:v>
                </c:pt>
                <c:pt idx="3942">
                  <c:v>4896.8415061918231</c:v>
                </c:pt>
                <c:pt idx="3943">
                  <c:v>4900.9676174892356</c:v>
                </c:pt>
                <c:pt idx="3944">
                  <c:v>4905.094685284289</c:v>
                </c:pt>
                <c:pt idx="3945">
                  <c:v>4909.222708377938</c:v>
                </c:pt>
                <c:pt idx="3946">
                  <c:v>4913.3516855714624</c:v>
                </c:pt>
                <c:pt idx="3947">
                  <c:v>4917.4816156664692</c:v>
                </c:pt>
                <c:pt idx="3948">
                  <c:v>4921.612497464891</c:v>
                </c:pt>
                <c:pt idx="3949">
                  <c:v>4925.7443297689906</c:v>
                </c:pt>
                <c:pt idx="3950">
                  <c:v>4929.8771113813564</c:v>
                </c:pt>
                <c:pt idx="3951">
                  <c:v>4934.0108411049068</c:v>
                </c:pt>
                <c:pt idx="3952">
                  <c:v>4938.1455177428907</c:v>
                </c:pt>
                <c:pt idx="3953">
                  <c:v>4942.2811400988849</c:v>
                </c:pt>
                <c:pt idx="3954">
                  <c:v>4946.4177069767984</c:v>
                </c:pt>
                <c:pt idx="3955">
                  <c:v>4950.5552171808704</c:v>
                </c:pt>
                <c:pt idx="3956">
                  <c:v>4954.6936695156728</c:v>
                </c:pt>
                <c:pt idx="3957">
                  <c:v>4958.8330627861087</c:v>
                </c:pt>
                <c:pt idx="3958">
                  <c:v>4962.9733957974149</c:v>
                </c:pt>
                <c:pt idx="3959">
                  <c:v>4967.1146673551621</c:v>
                </c:pt>
                <c:pt idx="3960">
                  <c:v>4971.2568762652536</c:v>
                </c:pt>
                <c:pt idx="3961">
                  <c:v>4975.4000213339277</c:v>
                </c:pt>
                <c:pt idx="3962">
                  <c:v>4979.5441013677591</c:v>
                </c:pt>
                <c:pt idx="3963">
                  <c:v>4983.6891151736572</c:v>
                </c:pt>
                <c:pt idx="3964">
                  <c:v>4987.8350615588679</c:v>
                </c:pt>
                <c:pt idx="3965">
                  <c:v>4991.9819393309745</c:v>
                </c:pt>
                <c:pt idx="3966">
                  <c:v>4996.1297472978958</c:v>
                </c:pt>
                <c:pt idx="3967">
                  <c:v>5000.2784842678911</c:v>
                </c:pt>
                <c:pt idx="3968">
                  <c:v>5004.4281490495569</c:v>
                </c:pt>
                <c:pt idx="3969">
                  <c:v>5008.5787404518287</c:v>
                </c:pt>
                <c:pt idx="3970">
                  <c:v>5012.7302572839826</c:v>
                </c:pt>
                <c:pt idx="3971">
                  <c:v>5016.8826983556346</c:v>
                </c:pt>
                <c:pt idx="3972">
                  <c:v>5021.03606247674</c:v>
                </c:pt>
                <c:pt idx="3973">
                  <c:v>5025.1903484575978</c:v>
                </c:pt>
                <c:pt idx="3974">
                  <c:v>5029.3455551088473</c:v>
                </c:pt>
                <c:pt idx="3975">
                  <c:v>5033.5016812414715</c:v>
                </c:pt>
                <c:pt idx="3976">
                  <c:v>5037.6587256667954</c:v>
                </c:pt>
                <c:pt idx="3977">
                  <c:v>5041.8166871964868</c:v>
                </c:pt>
                <c:pt idx="3978">
                  <c:v>5045.9755646425601</c:v>
                </c:pt>
                <c:pt idx="3979">
                  <c:v>5050.1353568173718</c:v>
                </c:pt>
                <c:pt idx="3980">
                  <c:v>5054.2960625336245</c:v>
                </c:pt>
                <c:pt idx="3981">
                  <c:v>5058.4576806043679</c:v>
                </c:pt>
                <c:pt idx="3982">
                  <c:v>5062.6202098429958</c:v>
                </c:pt>
                <c:pt idx="3983">
                  <c:v>5066.7836490632499</c:v>
                </c:pt>
                <c:pt idx="3984">
                  <c:v>5070.9479970792199</c:v>
                </c:pt>
                <c:pt idx="3985">
                  <c:v>5075.1132527053414</c:v>
                </c:pt>
                <c:pt idx="3986">
                  <c:v>5079.2794147564009</c:v>
                </c:pt>
                <c:pt idx="3987">
                  <c:v>5083.4464820475323</c:v>
                </c:pt>
                <c:pt idx="3988">
                  <c:v>5087.6144533942188</c:v>
                </c:pt>
                <c:pt idx="3989">
                  <c:v>5091.7833276122947</c:v>
                </c:pt>
                <c:pt idx="3990">
                  <c:v>5095.9531035179443</c:v>
                </c:pt>
                <c:pt idx="3991">
                  <c:v>5100.1237799277042</c:v>
                </c:pt>
                <c:pt idx="3992">
                  <c:v>5104.2953556584607</c:v>
                </c:pt>
                <c:pt idx="3993">
                  <c:v>5108.4678295274534</c:v>
                </c:pt>
                <c:pt idx="3994">
                  <c:v>5112.6412003522737</c:v>
                </c:pt>
                <c:pt idx="3995">
                  <c:v>5116.8154669508685</c:v>
                </c:pt>
                <c:pt idx="3996">
                  <c:v>5120.990628141536</c:v>
                </c:pt>
                <c:pt idx="3997">
                  <c:v>5125.166682742929</c:v>
                </c:pt>
                <c:pt idx="3998">
                  <c:v>5129.3436295740566</c:v>
                </c:pt>
                <c:pt idx="3999">
                  <c:v>5133.5214674542822</c:v>
                </c:pt>
                <c:pt idx="4000">
                  <c:v>5137.7001952033252</c:v>
                </c:pt>
                <c:pt idx="4001">
                  <c:v>5141.8798116412609</c:v>
                </c:pt>
                <c:pt idx="4002">
                  <c:v>5146.0603155885228</c:v>
                </c:pt>
                <c:pt idx="4003">
                  <c:v>5150.2417058659012</c:v>
                </c:pt>
                <c:pt idx="4004">
                  <c:v>5154.4239812945425</c:v>
                </c:pt>
                <c:pt idx="4005">
                  <c:v>5158.6071406959554</c:v>
                </c:pt>
                <c:pt idx="4006">
                  <c:v>5162.7911828920032</c:v>
                </c:pt>
                <c:pt idx="4007">
                  <c:v>5166.9761067049121</c:v>
                </c:pt>
                <c:pt idx="4008">
                  <c:v>5171.1619109572675</c:v>
                </c:pt>
                <c:pt idx="4009">
                  <c:v>5175.3485944720132</c:v>
                </c:pt>
                <c:pt idx="4010">
                  <c:v>5179.5361560724577</c:v>
                </c:pt>
                <c:pt idx="4011">
                  <c:v>5183.7245945822679</c:v>
                </c:pt>
                <c:pt idx="4012">
                  <c:v>5187.9139088254733</c:v>
                </c:pt>
                <c:pt idx="4013">
                  <c:v>5192.1040976264667</c:v>
                </c:pt>
                <c:pt idx="4014">
                  <c:v>5196.2951598100044</c:v>
                </c:pt>
                <c:pt idx="4015">
                  <c:v>5200.4870942012039</c:v>
                </c:pt>
                <c:pt idx="4016">
                  <c:v>5204.6798996255502</c:v>
                </c:pt>
                <c:pt idx="4017">
                  <c:v>5204.6798996255502</c:v>
                </c:pt>
                <c:pt idx="4018">
                  <c:v>5204.6798996255502</c:v>
                </c:pt>
                <c:pt idx="4019">
                  <c:v>5204.6798996255502</c:v>
                </c:pt>
                <c:pt idx="4020">
                  <c:v>5204.6798996255502</c:v>
                </c:pt>
                <c:pt idx="4021">
                  <c:v>5204.6798996255502</c:v>
                </c:pt>
                <c:pt idx="4022">
                  <c:v>5204.6798996255502</c:v>
                </c:pt>
                <c:pt idx="4023">
                  <c:v>5204.6798996255502</c:v>
                </c:pt>
                <c:pt idx="4024">
                  <c:v>5204.6798996255502</c:v>
                </c:pt>
                <c:pt idx="4025">
                  <c:v>5204.6798996255502</c:v>
                </c:pt>
                <c:pt idx="4026">
                  <c:v>5204.6798996255502</c:v>
                </c:pt>
                <c:pt idx="4027">
                  <c:v>5204.6798996255502</c:v>
                </c:pt>
                <c:pt idx="4028">
                  <c:v>5204.6798996255502</c:v>
                </c:pt>
                <c:pt idx="4029">
                  <c:v>5204.6798996255502</c:v>
                </c:pt>
                <c:pt idx="4030">
                  <c:v>5204.6798996255502</c:v>
                </c:pt>
                <c:pt idx="4031">
                  <c:v>5204.6798996255502</c:v>
                </c:pt>
                <c:pt idx="4032">
                  <c:v>5204.6798996255502</c:v>
                </c:pt>
                <c:pt idx="4033">
                  <c:v>5204.6798996255502</c:v>
                </c:pt>
                <c:pt idx="4034">
                  <c:v>5204.6798996255502</c:v>
                </c:pt>
                <c:pt idx="4035">
                  <c:v>5204.6798996255502</c:v>
                </c:pt>
                <c:pt idx="4036">
                  <c:v>5204.6798996255502</c:v>
                </c:pt>
                <c:pt idx="4037">
                  <c:v>5204.6798996255502</c:v>
                </c:pt>
                <c:pt idx="4038">
                  <c:v>5204.6798996255502</c:v>
                </c:pt>
                <c:pt idx="4039">
                  <c:v>5204.6798996255502</c:v>
                </c:pt>
                <c:pt idx="4040">
                  <c:v>5204.6798996255502</c:v>
                </c:pt>
                <c:pt idx="4041">
                  <c:v>5204.6798996255502</c:v>
                </c:pt>
                <c:pt idx="4042">
                  <c:v>5204.6798996255502</c:v>
                </c:pt>
                <c:pt idx="4043">
                  <c:v>5204.6798996255502</c:v>
                </c:pt>
                <c:pt idx="4044">
                  <c:v>5204.6798996255502</c:v>
                </c:pt>
                <c:pt idx="4045">
                  <c:v>5204.6798996255502</c:v>
                </c:pt>
                <c:pt idx="4046">
                  <c:v>5204.6798996255502</c:v>
                </c:pt>
                <c:pt idx="4047">
                  <c:v>5204.6798996255502</c:v>
                </c:pt>
                <c:pt idx="4048">
                  <c:v>5204.6798996255502</c:v>
                </c:pt>
                <c:pt idx="4049">
                  <c:v>5204.6798996255502</c:v>
                </c:pt>
                <c:pt idx="4050">
                  <c:v>5204.6798996255502</c:v>
                </c:pt>
                <c:pt idx="4051">
                  <c:v>5204.6798996255502</c:v>
                </c:pt>
                <c:pt idx="4052">
                  <c:v>5204.6798996255502</c:v>
                </c:pt>
                <c:pt idx="4053">
                  <c:v>5204.6798996255502</c:v>
                </c:pt>
                <c:pt idx="4054">
                  <c:v>5204.6798996255502</c:v>
                </c:pt>
                <c:pt idx="4055">
                  <c:v>5204.6798996255502</c:v>
                </c:pt>
                <c:pt idx="4056">
                  <c:v>5204.6798996255502</c:v>
                </c:pt>
                <c:pt idx="4057">
                  <c:v>5204.6798996255502</c:v>
                </c:pt>
                <c:pt idx="4058">
                  <c:v>5204.6798996255502</c:v>
                </c:pt>
                <c:pt idx="4059">
                  <c:v>5204.6798996255502</c:v>
                </c:pt>
                <c:pt idx="4060">
                  <c:v>5204.6798996255502</c:v>
                </c:pt>
                <c:pt idx="4061">
                  <c:v>5204.6798996255502</c:v>
                </c:pt>
                <c:pt idx="4062">
                  <c:v>5204.6798996255502</c:v>
                </c:pt>
                <c:pt idx="4063">
                  <c:v>5204.6798996255502</c:v>
                </c:pt>
                <c:pt idx="4064">
                  <c:v>5204.6798996255502</c:v>
                </c:pt>
                <c:pt idx="4065">
                  <c:v>5204.6798996255502</c:v>
                </c:pt>
                <c:pt idx="4066">
                  <c:v>5204.6798996255502</c:v>
                </c:pt>
                <c:pt idx="4067">
                  <c:v>5204.6798996255502</c:v>
                </c:pt>
                <c:pt idx="4068">
                  <c:v>5204.6798996255502</c:v>
                </c:pt>
                <c:pt idx="4069">
                  <c:v>5204.6798996255502</c:v>
                </c:pt>
                <c:pt idx="4070">
                  <c:v>5204.6798996255502</c:v>
                </c:pt>
                <c:pt idx="4071">
                  <c:v>5204.6798996255502</c:v>
                </c:pt>
                <c:pt idx="4072">
                  <c:v>5204.6798996255502</c:v>
                </c:pt>
                <c:pt idx="4073">
                  <c:v>5204.6798996255502</c:v>
                </c:pt>
                <c:pt idx="4074">
                  <c:v>5204.6798996255502</c:v>
                </c:pt>
                <c:pt idx="4075">
                  <c:v>5204.6798996255502</c:v>
                </c:pt>
                <c:pt idx="4076">
                  <c:v>5204.6798996255502</c:v>
                </c:pt>
                <c:pt idx="4077">
                  <c:v>5204.6798996255502</c:v>
                </c:pt>
                <c:pt idx="4078">
                  <c:v>5204.6798996255502</c:v>
                </c:pt>
                <c:pt idx="4079">
                  <c:v>5204.6798996255502</c:v>
                </c:pt>
                <c:pt idx="4080">
                  <c:v>5204.6798996255502</c:v>
                </c:pt>
                <c:pt idx="4081">
                  <c:v>5204.6798996255502</c:v>
                </c:pt>
                <c:pt idx="4082">
                  <c:v>5204.6798996255502</c:v>
                </c:pt>
                <c:pt idx="4083">
                  <c:v>5204.6798996255502</c:v>
                </c:pt>
                <c:pt idx="4084">
                  <c:v>5204.6798996255502</c:v>
                </c:pt>
                <c:pt idx="4085">
                  <c:v>5204.6798996255502</c:v>
                </c:pt>
                <c:pt idx="4086">
                  <c:v>5204.6798996255502</c:v>
                </c:pt>
                <c:pt idx="4087">
                  <c:v>5204.6798996255502</c:v>
                </c:pt>
                <c:pt idx="4088">
                  <c:v>5204.6798996255502</c:v>
                </c:pt>
                <c:pt idx="4089">
                  <c:v>5204.6798996255502</c:v>
                </c:pt>
                <c:pt idx="4090">
                  <c:v>5204.6798996255502</c:v>
                </c:pt>
                <c:pt idx="4091">
                  <c:v>5204.6798996255502</c:v>
                </c:pt>
                <c:pt idx="4092">
                  <c:v>5204.6798996255502</c:v>
                </c:pt>
                <c:pt idx="4093">
                  <c:v>5204.6798996255502</c:v>
                </c:pt>
                <c:pt idx="4094">
                  <c:v>5204.6798996255502</c:v>
                </c:pt>
                <c:pt idx="4095">
                  <c:v>5204.6798996255502</c:v>
                </c:pt>
                <c:pt idx="4096">
                  <c:v>5204.6798996255502</c:v>
                </c:pt>
                <c:pt idx="4097">
                  <c:v>5204.6798996255502</c:v>
                </c:pt>
                <c:pt idx="4098">
                  <c:v>5204.6798996255502</c:v>
                </c:pt>
                <c:pt idx="4099">
                  <c:v>5204.6798996255502</c:v>
                </c:pt>
                <c:pt idx="4100">
                  <c:v>5204.6798996255502</c:v>
                </c:pt>
                <c:pt idx="4101">
                  <c:v>5204.6798996255502</c:v>
                </c:pt>
                <c:pt idx="4102">
                  <c:v>5204.6798996255502</c:v>
                </c:pt>
                <c:pt idx="4103">
                  <c:v>5204.6798996255502</c:v>
                </c:pt>
                <c:pt idx="4104">
                  <c:v>5204.6798996255502</c:v>
                </c:pt>
                <c:pt idx="4105">
                  <c:v>5204.6798996255502</c:v>
                </c:pt>
                <c:pt idx="4106">
                  <c:v>5204.6798996255502</c:v>
                </c:pt>
                <c:pt idx="4107">
                  <c:v>5204.6798996255502</c:v>
                </c:pt>
                <c:pt idx="4108">
                  <c:v>5204.6798996255502</c:v>
                </c:pt>
                <c:pt idx="4109">
                  <c:v>5204.6798996255502</c:v>
                </c:pt>
                <c:pt idx="4110">
                  <c:v>5204.6798996255502</c:v>
                </c:pt>
                <c:pt idx="4111">
                  <c:v>5204.6798996255502</c:v>
                </c:pt>
                <c:pt idx="4112">
                  <c:v>5204.6798996255502</c:v>
                </c:pt>
                <c:pt idx="4113">
                  <c:v>5204.6798996255502</c:v>
                </c:pt>
                <c:pt idx="4114">
                  <c:v>5204.6798996255502</c:v>
                </c:pt>
                <c:pt idx="4115">
                  <c:v>5204.6798996255502</c:v>
                </c:pt>
                <c:pt idx="4116">
                  <c:v>5204.6798996255502</c:v>
                </c:pt>
                <c:pt idx="4117">
                  <c:v>5204.6798996255502</c:v>
                </c:pt>
                <c:pt idx="4118">
                  <c:v>5204.6798996255502</c:v>
                </c:pt>
                <c:pt idx="4119">
                  <c:v>5204.6798996255502</c:v>
                </c:pt>
                <c:pt idx="4120">
                  <c:v>5204.6798996255502</c:v>
                </c:pt>
                <c:pt idx="4121">
                  <c:v>5204.6798996255502</c:v>
                </c:pt>
                <c:pt idx="4122">
                  <c:v>5204.6798996255502</c:v>
                </c:pt>
                <c:pt idx="4123">
                  <c:v>5204.6798996255502</c:v>
                </c:pt>
                <c:pt idx="4124">
                  <c:v>5204.6798996255502</c:v>
                </c:pt>
                <c:pt idx="4125">
                  <c:v>5204.6798996255502</c:v>
                </c:pt>
                <c:pt idx="4126">
                  <c:v>5204.6798996255502</c:v>
                </c:pt>
                <c:pt idx="4127">
                  <c:v>5204.6798996255502</c:v>
                </c:pt>
                <c:pt idx="4128">
                  <c:v>5204.6798996255502</c:v>
                </c:pt>
                <c:pt idx="4129">
                  <c:v>5204.6798996255502</c:v>
                </c:pt>
                <c:pt idx="4130">
                  <c:v>5204.6798996255502</c:v>
                </c:pt>
                <c:pt idx="4131">
                  <c:v>5204.6798996255502</c:v>
                </c:pt>
                <c:pt idx="4132">
                  <c:v>5204.6798996255502</c:v>
                </c:pt>
                <c:pt idx="4133">
                  <c:v>5204.6798996255502</c:v>
                </c:pt>
                <c:pt idx="4134">
                  <c:v>5204.6798996255502</c:v>
                </c:pt>
                <c:pt idx="4135">
                  <c:v>5204.6798996255502</c:v>
                </c:pt>
                <c:pt idx="4136">
                  <c:v>5204.6798996255502</c:v>
                </c:pt>
                <c:pt idx="4137">
                  <c:v>5204.6798996255502</c:v>
                </c:pt>
                <c:pt idx="4138">
                  <c:v>5204.6798996255502</c:v>
                </c:pt>
                <c:pt idx="4139">
                  <c:v>5204.6798996255502</c:v>
                </c:pt>
                <c:pt idx="4140">
                  <c:v>5204.6798996255502</c:v>
                </c:pt>
                <c:pt idx="4141">
                  <c:v>5204.6798996255502</c:v>
                </c:pt>
                <c:pt idx="4142">
                  <c:v>5204.6798996255502</c:v>
                </c:pt>
                <c:pt idx="4143">
                  <c:v>5204.6798996255502</c:v>
                </c:pt>
                <c:pt idx="4144">
                  <c:v>5204.6798996255502</c:v>
                </c:pt>
                <c:pt idx="4145">
                  <c:v>5204.6798996255502</c:v>
                </c:pt>
                <c:pt idx="4146">
                  <c:v>5204.6798996255502</c:v>
                </c:pt>
                <c:pt idx="4147">
                  <c:v>5204.6798996255502</c:v>
                </c:pt>
                <c:pt idx="4148">
                  <c:v>5204.6798996255502</c:v>
                </c:pt>
                <c:pt idx="4149">
                  <c:v>5204.6798996255502</c:v>
                </c:pt>
                <c:pt idx="4150">
                  <c:v>5204.6798996255502</c:v>
                </c:pt>
                <c:pt idx="4151">
                  <c:v>5204.6798996255502</c:v>
                </c:pt>
                <c:pt idx="4152">
                  <c:v>5204.6798996255502</c:v>
                </c:pt>
                <c:pt idx="4153">
                  <c:v>5204.6798996255502</c:v>
                </c:pt>
                <c:pt idx="4154">
                  <c:v>5204.6798996255502</c:v>
                </c:pt>
                <c:pt idx="4155">
                  <c:v>5204.6798996255502</c:v>
                </c:pt>
                <c:pt idx="4156">
                  <c:v>5204.6798996255502</c:v>
                </c:pt>
                <c:pt idx="4157">
                  <c:v>5204.6798996255502</c:v>
                </c:pt>
                <c:pt idx="4158">
                  <c:v>5204.6798996255502</c:v>
                </c:pt>
                <c:pt idx="4159">
                  <c:v>5204.6798996255502</c:v>
                </c:pt>
                <c:pt idx="4160">
                  <c:v>5204.6798996255502</c:v>
                </c:pt>
                <c:pt idx="4161">
                  <c:v>5204.6798996255502</c:v>
                </c:pt>
                <c:pt idx="4162">
                  <c:v>5204.6798996255502</c:v>
                </c:pt>
                <c:pt idx="4163">
                  <c:v>5204.6798996255502</c:v>
                </c:pt>
                <c:pt idx="4164">
                  <c:v>5204.6798996255502</c:v>
                </c:pt>
                <c:pt idx="4165">
                  <c:v>5204.6798996255502</c:v>
                </c:pt>
                <c:pt idx="4166">
                  <c:v>5204.6798996255502</c:v>
                </c:pt>
                <c:pt idx="4167">
                  <c:v>5204.6798996255502</c:v>
                </c:pt>
                <c:pt idx="4168">
                  <c:v>5204.6798996255502</c:v>
                </c:pt>
                <c:pt idx="4169">
                  <c:v>5204.6798996255502</c:v>
                </c:pt>
                <c:pt idx="4170">
                  <c:v>5204.6798996255502</c:v>
                </c:pt>
                <c:pt idx="4171">
                  <c:v>5204.6798996255502</c:v>
                </c:pt>
                <c:pt idx="4172">
                  <c:v>5204.6798996255502</c:v>
                </c:pt>
                <c:pt idx="4173">
                  <c:v>5204.6798996255502</c:v>
                </c:pt>
                <c:pt idx="4174">
                  <c:v>5204.6798996255502</c:v>
                </c:pt>
                <c:pt idx="4175">
                  <c:v>5204.6798996255502</c:v>
                </c:pt>
                <c:pt idx="4176">
                  <c:v>5204.6798996255502</c:v>
                </c:pt>
                <c:pt idx="4177">
                  <c:v>5204.6798996255502</c:v>
                </c:pt>
                <c:pt idx="4178">
                  <c:v>5204.6798996255502</c:v>
                </c:pt>
                <c:pt idx="4179">
                  <c:v>5204.6798996255502</c:v>
                </c:pt>
                <c:pt idx="4180">
                  <c:v>5204.6798996255502</c:v>
                </c:pt>
                <c:pt idx="4181">
                  <c:v>5204.6798996255502</c:v>
                </c:pt>
                <c:pt idx="4182">
                  <c:v>5204.6798996255502</c:v>
                </c:pt>
                <c:pt idx="4183">
                  <c:v>5204.6798996255502</c:v>
                </c:pt>
                <c:pt idx="4184">
                  <c:v>5204.6798996255502</c:v>
                </c:pt>
                <c:pt idx="4185">
                  <c:v>5204.6798996255502</c:v>
                </c:pt>
                <c:pt idx="4186">
                  <c:v>5204.6798996255502</c:v>
                </c:pt>
                <c:pt idx="4187">
                  <c:v>5204.6798996255502</c:v>
                </c:pt>
                <c:pt idx="4188">
                  <c:v>5204.6798996255502</c:v>
                </c:pt>
                <c:pt idx="4189">
                  <c:v>5204.6798996255502</c:v>
                </c:pt>
                <c:pt idx="4190">
                  <c:v>5204.6798996255502</c:v>
                </c:pt>
                <c:pt idx="4191">
                  <c:v>5204.6798996255502</c:v>
                </c:pt>
                <c:pt idx="4192">
                  <c:v>5204.6798996255502</c:v>
                </c:pt>
                <c:pt idx="4193">
                  <c:v>5204.6798996255502</c:v>
                </c:pt>
                <c:pt idx="4194">
                  <c:v>5204.6798996255502</c:v>
                </c:pt>
                <c:pt idx="4195">
                  <c:v>5204.6798996255502</c:v>
                </c:pt>
                <c:pt idx="4196">
                  <c:v>5204.6798996255502</c:v>
                </c:pt>
                <c:pt idx="4197">
                  <c:v>5204.6798996255502</c:v>
                </c:pt>
                <c:pt idx="4198">
                  <c:v>5204.6798996255502</c:v>
                </c:pt>
                <c:pt idx="4199">
                  <c:v>5204.6798996255502</c:v>
                </c:pt>
                <c:pt idx="4200">
                  <c:v>5204.6798996255502</c:v>
                </c:pt>
                <c:pt idx="4201">
                  <c:v>5204.6798996255502</c:v>
                </c:pt>
                <c:pt idx="4202">
                  <c:v>5204.6798996255502</c:v>
                </c:pt>
                <c:pt idx="4203">
                  <c:v>5204.6798996255502</c:v>
                </c:pt>
                <c:pt idx="4204">
                  <c:v>5204.6798996255502</c:v>
                </c:pt>
                <c:pt idx="4205">
                  <c:v>5204.6798996255502</c:v>
                </c:pt>
                <c:pt idx="4206">
                  <c:v>5204.6798996255502</c:v>
                </c:pt>
                <c:pt idx="4207">
                  <c:v>5204.6798996255502</c:v>
                </c:pt>
                <c:pt idx="4208">
                  <c:v>5204.6798996255502</c:v>
                </c:pt>
                <c:pt idx="4209">
                  <c:v>5204.6798996255502</c:v>
                </c:pt>
                <c:pt idx="4210">
                  <c:v>5204.6798996255502</c:v>
                </c:pt>
                <c:pt idx="4211">
                  <c:v>5204.6798996255502</c:v>
                </c:pt>
                <c:pt idx="4212">
                  <c:v>5204.6798996255502</c:v>
                </c:pt>
                <c:pt idx="4213">
                  <c:v>5204.6798996255502</c:v>
                </c:pt>
                <c:pt idx="4214">
                  <c:v>5204.6798996255502</c:v>
                </c:pt>
                <c:pt idx="4215">
                  <c:v>5204.6798996255502</c:v>
                </c:pt>
                <c:pt idx="4216">
                  <c:v>5204.6798996255502</c:v>
                </c:pt>
                <c:pt idx="4217">
                  <c:v>5204.6798996255502</c:v>
                </c:pt>
                <c:pt idx="4218">
                  <c:v>5204.6798996255502</c:v>
                </c:pt>
                <c:pt idx="4219">
                  <c:v>5204.6798996255502</c:v>
                </c:pt>
                <c:pt idx="4220">
                  <c:v>5204.6798996255502</c:v>
                </c:pt>
                <c:pt idx="4221">
                  <c:v>5204.6798996255502</c:v>
                </c:pt>
                <c:pt idx="4222">
                  <c:v>5204.6798996255502</c:v>
                </c:pt>
                <c:pt idx="4223">
                  <c:v>5204.6798996255502</c:v>
                </c:pt>
                <c:pt idx="4224">
                  <c:v>5204.6798996255502</c:v>
                </c:pt>
                <c:pt idx="4225">
                  <c:v>5204.6798996255502</c:v>
                </c:pt>
                <c:pt idx="4226">
                  <c:v>5204.6798996255502</c:v>
                </c:pt>
                <c:pt idx="4227">
                  <c:v>5204.6798996255502</c:v>
                </c:pt>
                <c:pt idx="4228">
                  <c:v>5204.6798996255502</c:v>
                </c:pt>
                <c:pt idx="4229">
                  <c:v>5204.6798996255502</c:v>
                </c:pt>
                <c:pt idx="4230">
                  <c:v>5204.6798996255502</c:v>
                </c:pt>
                <c:pt idx="4231">
                  <c:v>5204.6798996255502</c:v>
                </c:pt>
                <c:pt idx="4232">
                  <c:v>5204.6798996255502</c:v>
                </c:pt>
                <c:pt idx="4233">
                  <c:v>5204.6798996255502</c:v>
                </c:pt>
                <c:pt idx="4234">
                  <c:v>5204.6798996255502</c:v>
                </c:pt>
                <c:pt idx="4235">
                  <c:v>5204.6798996255502</c:v>
                </c:pt>
                <c:pt idx="4236">
                  <c:v>5204.6798996255502</c:v>
                </c:pt>
                <c:pt idx="4237">
                  <c:v>5204.6798996255502</c:v>
                </c:pt>
                <c:pt idx="4238">
                  <c:v>5204.6798996255502</c:v>
                </c:pt>
                <c:pt idx="4239">
                  <c:v>5204.6798996255502</c:v>
                </c:pt>
                <c:pt idx="4240">
                  <c:v>5204.6798996255502</c:v>
                </c:pt>
                <c:pt idx="4241">
                  <c:v>5204.6798996255502</c:v>
                </c:pt>
                <c:pt idx="4242">
                  <c:v>5204.6798996255502</c:v>
                </c:pt>
                <c:pt idx="4243">
                  <c:v>5204.6798996255502</c:v>
                </c:pt>
                <c:pt idx="4244">
                  <c:v>5204.6798996255502</c:v>
                </c:pt>
                <c:pt idx="4245">
                  <c:v>5204.6798996255502</c:v>
                </c:pt>
                <c:pt idx="4246">
                  <c:v>5204.6798996255502</c:v>
                </c:pt>
                <c:pt idx="4247">
                  <c:v>5204.6798996255502</c:v>
                </c:pt>
                <c:pt idx="4248">
                  <c:v>5204.6798996255502</c:v>
                </c:pt>
                <c:pt idx="4249">
                  <c:v>5204.6798996255502</c:v>
                </c:pt>
                <c:pt idx="4250">
                  <c:v>5204.6798996255502</c:v>
                </c:pt>
                <c:pt idx="4251">
                  <c:v>5204.6798996255502</c:v>
                </c:pt>
                <c:pt idx="4252">
                  <c:v>5204.6798996255502</c:v>
                </c:pt>
                <c:pt idx="4253">
                  <c:v>5204.6798996255502</c:v>
                </c:pt>
                <c:pt idx="4254">
                  <c:v>5204.6798996255502</c:v>
                </c:pt>
                <c:pt idx="4255">
                  <c:v>5204.6798996255502</c:v>
                </c:pt>
                <c:pt idx="4256">
                  <c:v>5204.6798996255502</c:v>
                </c:pt>
                <c:pt idx="4257">
                  <c:v>5204.6798996255502</c:v>
                </c:pt>
                <c:pt idx="4258">
                  <c:v>5204.6798996255502</c:v>
                </c:pt>
                <c:pt idx="4259">
                  <c:v>5204.6798996255502</c:v>
                </c:pt>
                <c:pt idx="4260">
                  <c:v>5204.6798996255502</c:v>
                </c:pt>
                <c:pt idx="4261">
                  <c:v>5204.6798996255502</c:v>
                </c:pt>
                <c:pt idx="4262">
                  <c:v>5204.6798996255502</c:v>
                </c:pt>
                <c:pt idx="4263">
                  <c:v>5204.6798996255502</c:v>
                </c:pt>
                <c:pt idx="4264">
                  <c:v>5204.6798996255502</c:v>
                </c:pt>
                <c:pt idx="4265">
                  <c:v>5204.6798996255502</c:v>
                </c:pt>
                <c:pt idx="4266">
                  <c:v>5204.6798996255502</c:v>
                </c:pt>
                <c:pt idx="4267">
                  <c:v>5204.6798996255502</c:v>
                </c:pt>
                <c:pt idx="4268">
                  <c:v>5204.6798996255502</c:v>
                </c:pt>
                <c:pt idx="4269">
                  <c:v>5204.6798996255502</c:v>
                </c:pt>
                <c:pt idx="4270">
                  <c:v>5204.6798996255502</c:v>
                </c:pt>
                <c:pt idx="4271">
                  <c:v>5204.6798996255502</c:v>
                </c:pt>
                <c:pt idx="4272">
                  <c:v>5204.6798996255502</c:v>
                </c:pt>
                <c:pt idx="4273">
                  <c:v>5204.6798996255502</c:v>
                </c:pt>
                <c:pt idx="4274">
                  <c:v>5204.6798996255502</c:v>
                </c:pt>
                <c:pt idx="4275">
                  <c:v>5204.6798996255502</c:v>
                </c:pt>
                <c:pt idx="4276">
                  <c:v>5204.6798996255502</c:v>
                </c:pt>
                <c:pt idx="4277">
                  <c:v>5204.6798996255502</c:v>
                </c:pt>
                <c:pt idx="4278">
                  <c:v>5204.6798996255502</c:v>
                </c:pt>
                <c:pt idx="4279">
                  <c:v>5204.6798996255502</c:v>
                </c:pt>
                <c:pt idx="4280">
                  <c:v>5204.6798996255502</c:v>
                </c:pt>
                <c:pt idx="4281">
                  <c:v>5204.6798996255502</c:v>
                </c:pt>
                <c:pt idx="4282">
                  <c:v>5204.6798996255502</c:v>
                </c:pt>
                <c:pt idx="4283">
                  <c:v>5204.6798996255502</c:v>
                </c:pt>
                <c:pt idx="4284">
                  <c:v>5204.6798996255502</c:v>
                </c:pt>
                <c:pt idx="4285">
                  <c:v>5204.6798996255502</c:v>
                </c:pt>
                <c:pt idx="4286">
                  <c:v>5204.6798996255502</c:v>
                </c:pt>
                <c:pt idx="4287">
                  <c:v>5204.6798996255502</c:v>
                </c:pt>
                <c:pt idx="4288">
                  <c:v>5204.6798996255502</c:v>
                </c:pt>
                <c:pt idx="4289">
                  <c:v>5204.6798996255502</c:v>
                </c:pt>
                <c:pt idx="4290">
                  <c:v>5204.6798996255502</c:v>
                </c:pt>
                <c:pt idx="4291">
                  <c:v>5204.6798996255502</c:v>
                </c:pt>
                <c:pt idx="4292">
                  <c:v>5204.6798996255502</c:v>
                </c:pt>
                <c:pt idx="4293">
                  <c:v>5204.6798996255502</c:v>
                </c:pt>
                <c:pt idx="4294">
                  <c:v>5204.6798996255502</c:v>
                </c:pt>
                <c:pt idx="4295">
                  <c:v>5204.6798996255502</c:v>
                </c:pt>
                <c:pt idx="4296">
                  <c:v>5204.6798996255502</c:v>
                </c:pt>
                <c:pt idx="4297">
                  <c:v>5204.6798996255502</c:v>
                </c:pt>
                <c:pt idx="4298">
                  <c:v>5204.6798996255502</c:v>
                </c:pt>
                <c:pt idx="4299">
                  <c:v>5204.6798996255502</c:v>
                </c:pt>
                <c:pt idx="4300">
                  <c:v>5204.6798996255502</c:v>
                </c:pt>
                <c:pt idx="4301">
                  <c:v>5204.6798996255502</c:v>
                </c:pt>
                <c:pt idx="4302">
                  <c:v>5204.6798996255502</c:v>
                </c:pt>
                <c:pt idx="4303">
                  <c:v>5204.6798996255502</c:v>
                </c:pt>
                <c:pt idx="4304">
                  <c:v>5204.6798996255502</c:v>
                </c:pt>
                <c:pt idx="4305">
                  <c:v>5204.6798996255502</c:v>
                </c:pt>
                <c:pt idx="4306">
                  <c:v>5204.6798996255502</c:v>
                </c:pt>
                <c:pt idx="4307">
                  <c:v>5204.6798996255502</c:v>
                </c:pt>
                <c:pt idx="4308">
                  <c:v>5204.6798996255502</c:v>
                </c:pt>
                <c:pt idx="4309">
                  <c:v>5204.6798996255502</c:v>
                </c:pt>
                <c:pt idx="4310">
                  <c:v>5204.6798996255502</c:v>
                </c:pt>
                <c:pt idx="4311">
                  <c:v>5204.6798996255502</c:v>
                </c:pt>
                <c:pt idx="4312">
                  <c:v>5204.6798996255502</c:v>
                </c:pt>
                <c:pt idx="4313">
                  <c:v>5204.6798996255502</c:v>
                </c:pt>
                <c:pt idx="4314">
                  <c:v>5205.9295730459062</c:v>
                </c:pt>
                <c:pt idx="4315">
                  <c:v>5210.1235324133322</c:v>
                </c:pt>
                <c:pt idx="4316">
                  <c:v>5214.3183600738221</c:v>
                </c:pt>
                <c:pt idx="4317">
                  <c:v>5218.5140548541085</c:v>
                </c:pt>
                <c:pt idx="4318">
                  <c:v>5222.7106155812926</c:v>
                </c:pt>
                <c:pt idx="4319">
                  <c:v>5226.9080410828392</c:v>
                </c:pt>
                <c:pt idx="4320">
                  <c:v>5231.1063301865815</c:v>
                </c:pt>
                <c:pt idx="4321">
                  <c:v>5235.3054817207212</c:v>
                </c:pt>
                <c:pt idx="4322">
                  <c:v>5239.5054945138272</c:v>
                </c:pt>
                <c:pt idx="4323">
                  <c:v>5243.7063673948378</c:v>
                </c:pt>
                <c:pt idx="4324">
                  <c:v>5247.9080991930596</c:v>
                </c:pt>
                <c:pt idx="4325">
                  <c:v>5252.1106887381693</c:v>
                </c:pt>
                <c:pt idx="4326">
                  <c:v>5256.3141348602139</c:v>
                </c:pt>
                <c:pt idx="4327">
                  <c:v>5260.5184363896124</c:v>
                </c:pt>
                <c:pt idx="4328">
                  <c:v>5264.7235921571528</c:v>
                </c:pt>
                <c:pt idx="4329">
                  <c:v>5268.9296009939944</c:v>
                </c:pt>
                <c:pt idx="4330">
                  <c:v>5273.1364617316713</c:v>
                </c:pt>
                <c:pt idx="4331">
                  <c:v>5277.3441732020874</c:v>
                </c:pt>
                <c:pt idx="4332">
                  <c:v>5281.5527342375217</c:v>
                </c:pt>
                <c:pt idx="4333">
                  <c:v>5285.7621436706258</c:v>
                </c:pt>
                <c:pt idx="4334">
                  <c:v>5289.9724003344254</c:v>
                </c:pt>
                <c:pt idx="4335">
                  <c:v>5294.1835030623206</c:v>
                </c:pt>
                <c:pt idx="4336">
                  <c:v>5298.3954506880864</c:v>
                </c:pt>
                <c:pt idx="4337">
                  <c:v>5302.6082420458742</c:v>
                </c:pt>
                <c:pt idx="4338">
                  <c:v>5306.8218759702095</c:v>
                </c:pt>
                <c:pt idx="4339">
                  <c:v>5311.0363512959966</c:v>
                </c:pt>
                <c:pt idx="4340">
                  <c:v>5315.2516668585149</c:v>
                </c:pt>
                <c:pt idx="4341">
                  <c:v>5319.4678214934211</c:v>
                </c:pt>
                <c:pt idx="4342">
                  <c:v>5323.684814036751</c:v>
                </c:pt>
                <c:pt idx="4343">
                  <c:v>5327.9026433249173</c:v>
                </c:pt>
                <c:pt idx="4344">
                  <c:v>5332.1213081947126</c:v>
                </c:pt>
                <c:pt idx="4345">
                  <c:v>5336.3408074833078</c:v>
                </c:pt>
                <c:pt idx="4346">
                  <c:v>5340.5611400282542</c:v>
                </c:pt>
                <c:pt idx="4347">
                  <c:v>5344.782304667483</c:v>
                </c:pt>
                <c:pt idx="4348">
                  <c:v>5349.0043002393058</c:v>
                </c:pt>
                <c:pt idx="4349">
                  <c:v>5353.2271255824153</c:v>
                </c:pt>
                <c:pt idx="4350">
                  <c:v>5357.4507795358868</c:v>
                </c:pt>
                <c:pt idx="4351">
                  <c:v>5361.6752609391751</c:v>
                </c:pt>
                <c:pt idx="4352">
                  <c:v>5365.9005686321207</c:v>
                </c:pt>
                <c:pt idx="4353">
                  <c:v>5370.1267014549439</c:v>
                </c:pt>
                <c:pt idx="4354">
                  <c:v>5374.3536582482511</c:v>
                </c:pt>
                <c:pt idx="4355">
                  <c:v>5378.5814378530295</c:v>
                </c:pt>
                <c:pt idx="4356">
                  <c:v>5382.8100391106545</c:v>
                </c:pt>
                <c:pt idx="4357">
                  <c:v>5387.0394608628822</c:v>
                </c:pt>
                <c:pt idx="4358">
                  <c:v>5391.2697019518573</c:v>
                </c:pt>
                <c:pt idx="4359">
                  <c:v>5395.5007612201071</c:v>
                </c:pt>
                <c:pt idx="4360">
                  <c:v>5399.7326375105467</c:v>
                </c:pt>
                <c:pt idx="4361">
                  <c:v>5403.9653296664783</c:v>
                </c:pt>
                <c:pt idx="4362">
                  <c:v>5408.1988365315892</c:v>
                </c:pt>
                <c:pt idx="4363">
                  <c:v>5412.4331569499564</c:v>
                </c:pt>
                <c:pt idx="4364">
                  <c:v>5416.6682897660421</c:v>
                </c:pt>
                <c:pt idx="4365">
                  <c:v>5420.9042338246991</c:v>
                </c:pt>
                <c:pt idx="4366">
                  <c:v>5425.1409879711682</c:v>
                </c:pt>
                <c:pt idx="4367">
                  <c:v>5429.3785510510797</c:v>
                </c:pt>
                <c:pt idx="4368">
                  <c:v>5433.6169219104522</c:v>
                </c:pt>
                <c:pt idx="4369">
                  <c:v>5437.8560993956962</c:v>
                </c:pt>
                <c:pt idx="4370">
                  <c:v>5442.0960823536107</c:v>
                </c:pt>
                <c:pt idx="4371">
                  <c:v>5446.3368696313883</c:v>
                </c:pt>
                <c:pt idx="4372">
                  <c:v>5450.5784600766101</c:v>
                </c:pt>
                <c:pt idx="4373">
                  <c:v>5454.8208525372511</c:v>
                </c:pt>
                <c:pt idx="4374">
                  <c:v>5459.0640458616781</c:v>
                </c:pt>
                <c:pt idx="4375">
                  <c:v>5463.30803889865</c:v>
                </c:pt>
                <c:pt idx="4376">
                  <c:v>5467.5528304973195</c:v>
                </c:pt>
                <c:pt idx="4377">
                  <c:v>5471.7984195072331</c:v>
                </c:pt>
                <c:pt idx="4378">
                  <c:v>5476.0448047783293</c:v>
                </c:pt>
                <c:pt idx="4379">
                  <c:v>5480.291985160944</c:v>
                </c:pt>
                <c:pt idx="4380">
                  <c:v>5484.5399595058061</c:v>
                </c:pt>
                <c:pt idx="4381">
                  <c:v>5488.7887266640391</c:v>
                </c:pt>
                <c:pt idx="4382">
                  <c:v>5488.7887266640391</c:v>
                </c:pt>
                <c:pt idx="4383">
                  <c:v>5488.7887266640391</c:v>
                </c:pt>
                <c:pt idx="4384">
                  <c:v>5488.7887266640391</c:v>
                </c:pt>
                <c:pt idx="4385">
                  <c:v>5488.7887266640391</c:v>
                </c:pt>
                <c:pt idx="4386">
                  <c:v>5488.7887266640391</c:v>
                </c:pt>
                <c:pt idx="4387">
                  <c:v>5488.7887266640391</c:v>
                </c:pt>
                <c:pt idx="4388">
                  <c:v>5488.7887266640391</c:v>
                </c:pt>
                <c:pt idx="4389">
                  <c:v>5488.7887266640391</c:v>
                </c:pt>
                <c:pt idx="4390">
                  <c:v>5488.7887266640391</c:v>
                </c:pt>
                <c:pt idx="4391">
                  <c:v>5488.7887266640391</c:v>
                </c:pt>
                <c:pt idx="4392">
                  <c:v>5488.7887266640391</c:v>
                </c:pt>
                <c:pt idx="4393">
                  <c:v>5488.7887266640391</c:v>
                </c:pt>
                <c:pt idx="4394">
                  <c:v>5488.7887266640391</c:v>
                </c:pt>
                <c:pt idx="4395">
                  <c:v>5488.7887266640391</c:v>
                </c:pt>
                <c:pt idx="4396">
                  <c:v>5488.7887266640391</c:v>
                </c:pt>
                <c:pt idx="4397">
                  <c:v>5488.7887266640391</c:v>
                </c:pt>
                <c:pt idx="4398">
                  <c:v>5488.7887266640391</c:v>
                </c:pt>
                <c:pt idx="4399">
                  <c:v>5488.7887266640391</c:v>
                </c:pt>
                <c:pt idx="4400">
                  <c:v>5488.7887266640391</c:v>
                </c:pt>
                <c:pt idx="4401">
                  <c:v>5488.7887266640391</c:v>
                </c:pt>
                <c:pt idx="4402">
                  <c:v>5488.7887266640391</c:v>
                </c:pt>
                <c:pt idx="4403">
                  <c:v>5488.7887266640391</c:v>
                </c:pt>
                <c:pt idx="4404">
                  <c:v>5488.7887266640391</c:v>
                </c:pt>
                <c:pt idx="4405">
                  <c:v>5488.7887266640391</c:v>
                </c:pt>
                <c:pt idx="4406">
                  <c:v>5488.7887266640391</c:v>
                </c:pt>
                <c:pt idx="4407">
                  <c:v>5488.7887266640391</c:v>
                </c:pt>
                <c:pt idx="4408">
                  <c:v>5488.7887266640391</c:v>
                </c:pt>
                <c:pt idx="4409">
                  <c:v>5488.7887266640391</c:v>
                </c:pt>
                <c:pt idx="4410">
                  <c:v>5488.7887266640391</c:v>
                </c:pt>
                <c:pt idx="4411">
                  <c:v>5488.7887266640391</c:v>
                </c:pt>
                <c:pt idx="4412">
                  <c:v>5488.7887266640391</c:v>
                </c:pt>
                <c:pt idx="4413">
                  <c:v>5488.7887266640391</c:v>
                </c:pt>
                <c:pt idx="4414">
                  <c:v>5488.7887266640391</c:v>
                </c:pt>
                <c:pt idx="4415">
                  <c:v>5488.7887266640391</c:v>
                </c:pt>
                <c:pt idx="4416">
                  <c:v>5488.7887266640391</c:v>
                </c:pt>
                <c:pt idx="4417">
                  <c:v>5488.7887266640391</c:v>
                </c:pt>
                <c:pt idx="4418">
                  <c:v>5488.7887266640391</c:v>
                </c:pt>
                <c:pt idx="4419">
                  <c:v>5488.7887266640391</c:v>
                </c:pt>
                <c:pt idx="4420">
                  <c:v>5488.7887266640391</c:v>
                </c:pt>
                <c:pt idx="4421">
                  <c:v>5488.7887266640391</c:v>
                </c:pt>
                <c:pt idx="4422">
                  <c:v>5488.7887266640391</c:v>
                </c:pt>
                <c:pt idx="4423">
                  <c:v>5488.7887266640391</c:v>
                </c:pt>
                <c:pt idx="4424">
                  <c:v>5488.7887266640391</c:v>
                </c:pt>
                <c:pt idx="4425">
                  <c:v>5488.7887266640391</c:v>
                </c:pt>
                <c:pt idx="4426">
                  <c:v>5488.7887266640391</c:v>
                </c:pt>
                <c:pt idx="4427">
                  <c:v>5488.7887266640391</c:v>
                </c:pt>
                <c:pt idx="4428">
                  <c:v>5488.7887266640391</c:v>
                </c:pt>
                <c:pt idx="4429">
                  <c:v>5488.7887266640391</c:v>
                </c:pt>
                <c:pt idx="4430">
                  <c:v>5488.7887266640391</c:v>
                </c:pt>
                <c:pt idx="4431">
                  <c:v>5488.7887266640391</c:v>
                </c:pt>
                <c:pt idx="4432">
                  <c:v>5488.7887266640391</c:v>
                </c:pt>
                <c:pt idx="4433">
                  <c:v>5488.7887266640391</c:v>
                </c:pt>
                <c:pt idx="4434">
                  <c:v>5488.7887266640391</c:v>
                </c:pt>
                <c:pt idx="4435">
                  <c:v>5488.7887266640391</c:v>
                </c:pt>
                <c:pt idx="4436">
                  <c:v>5488.7887266640391</c:v>
                </c:pt>
                <c:pt idx="4437">
                  <c:v>5488.7887266640391</c:v>
                </c:pt>
                <c:pt idx="4438">
                  <c:v>5488.7887266640391</c:v>
                </c:pt>
                <c:pt idx="4439">
                  <c:v>5488.7887266640391</c:v>
                </c:pt>
                <c:pt idx="4440">
                  <c:v>5488.7887266640391</c:v>
                </c:pt>
                <c:pt idx="4441">
                  <c:v>5488.7887266640391</c:v>
                </c:pt>
                <c:pt idx="4442">
                  <c:v>5488.7887266640391</c:v>
                </c:pt>
                <c:pt idx="4443">
                  <c:v>5488.7887266640391</c:v>
                </c:pt>
                <c:pt idx="4444">
                  <c:v>5488.7887266640391</c:v>
                </c:pt>
                <c:pt idx="4445">
                  <c:v>5488.7887266640391</c:v>
                </c:pt>
                <c:pt idx="4446">
                  <c:v>5488.7887266640391</c:v>
                </c:pt>
                <c:pt idx="4447">
                  <c:v>5488.7887266640391</c:v>
                </c:pt>
                <c:pt idx="4448">
                  <c:v>5488.7887266640391</c:v>
                </c:pt>
                <c:pt idx="4449">
                  <c:v>5488.7887266640391</c:v>
                </c:pt>
                <c:pt idx="4450">
                  <c:v>5488.7887266640391</c:v>
                </c:pt>
                <c:pt idx="4451">
                  <c:v>5488.7887266640391</c:v>
                </c:pt>
                <c:pt idx="4452">
                  <c:v>5488.7887266640391</c:v>
                </c:pt>
                <c:pt idx="4453">
                  <c:v>5488.7887266640391</c:v>
                </c:pt>
                <c:pt idx="4454">
                  <c:v>5488.7887266640391</c:v>
                </c:pt>
                <c:pt idx="4455">
                  <c:v>5488.7887266640391</c:v>
                </c:pt>
                <c:pt idx="4456">
                  <c:v>5488.7887266640391</c:v>
                </c:pt>
                <c:pt idx="4457">
                  <c:v>5488.7887266640391</c:v>
                </c:pt>
                <c:pt idx="4458">
                  <c:v>5488.7887266640391</c:v>
                </c:pt>
                <c:pt idx="4459">
                  <c:v>5488.7887266640391</c:v>
                </c:pt>
                <c:pt idx="4460">
                  <c:v>5488.7887266640391</c:v>
                </c:pt>
                <c:pt idx="4461">
                  <c:v>5488.7887266640391</c:v>
                </c:pt>
                <c:pt idx="4462">
                  <c:v>5488.7887266640391</c:v>
                </c:pt>
                <c:pt idx="4463">
                  <c:v>5488.7887266640391</c:v>
                </c:pt>
                <c:pt idx="4464">
                  <c:v>5488.7887266640391</c:v>
                </c:pt>
                <c:pt idx="4465">
                  <c:v>5488.7887266640391</c:v>
                </c:pt>
                <c:pt idx="4466">
                  <c:v>5488.7887266640391</c:v>
                </c:pt>
                <c:pt idx="4467">
                  <c:v>5488.7887266640391</c:v>
                </c:pt>
                <c:pt idx="4468">
                  <c:v>5488.7887266640391</c:v>
                </c:pt>
                <c:pt idx="4469">
                  <c:v>5488.7887266640391</c:v>
                </c:pt>
                <c:pt idx="4470">
                  <c:v>5488.7887266640391</c:v>
                </c:pt>
                <c:pt idx="4471">
                  <c:v>5488.7887266640391</c:v>
                </c:pt>
                <c:pt idx="4472">
                  <c:v>5488.7887266640391</c:v>
                </c:pt>
                <c:pt idx="4473">
                  <c:v>5488.7887266640391</c:v>
                </c:pt>
                <c:pt idx="4474">
                  <c:v>5488.7887266640391</c:v>
                </c:pt>
                <c:pt idx="4475">
                  <c:v>5488.7887266640391</c:v>
                </c:pt>
                <c:pt idx="4476">
                  <c:v>5488.7887266640391</c:v>
                </c:pt>
                <c:pt idx="4477">
                  <c:v>5488.7887266640391</c:v>
                </c:pt>
                <c:pt idx="4478">
                  <c:v>5488.7887266640391</c:v>
                </c:pt>
                <c:pt idx="4479">
                  <c:v>5488.7887266640391</c:v>
                </c:pt>
                <c:pt idx="4480">
                  <c:v>5488.7887266640391</c:v>
                </c:pt>
                <c:pt idx="4481">
                  <c:v>5488.7887266640391</c:v>
                </c:pt>
                <c:pt idx="4482">
                  <c:v>5488.7887266640391</c:v>
                </c:pt>
                <c:pt idx="4483">
                  <c:v>5488.7887266640391</c:v>
                </c:pt>
                <c:pt idx="4484">
                  <c:v>5488.7887266640391</c:v>
                </c:pt>
                <c:pt idx="4485">
                  <c:v>5488.7887266640391</c:v>
                </c:pt>
                <c:pt idx="4486">
                  <c:v>5488.7887266640391</c:v>
                </c:pt>
                <c:pt idx="4487">
                  <c:v>5488.7887266640391</c:v>
                </c:pt>
                <c:pt idx="4488">
                  <c:v>5488.7887266640391</c:v>
                </c:pt>
                <c:pt idx="4489">
                  <c:v>5488.7887266640391</c:v>
                </c:pt>
                <c:pt idx="4490">
                  <c:v>5488.7887266640391</c:v>
                </c:pt>
                <c:pt idx="4491">
                  <c:v>5488.7887266640391</c:v>
                </c:pt>
                <c:pt idx="4492">
                  <c:v>5488.7887266640391</c:v>
                </c:pt>
                <c:pt idx="4493">
                  <c:v>5488.7887266640391</c:v>
                </c:pt>
                <c:pt idx="4494">
                  <c:v>5488.7887266640391</c:v>
                </c:pt>
                <c:pt idx="4495">
                  <c:v>5488.7887266640391</c:v>
                </c:pt>
                <c:pt idx="4496">
                  <c:v>5488.7887266640391</c:v>
                </c:pt>
                <c:pt idx="4497">
                  <c:v>5488.7887266640391</c:v>
                </c:pt>
                <c:pt idx="4498">
                  <c:v>5488.7887266640391</c:v>
                </c:pt>
                <c:pt idx="4499">
                  <c:v>5488.7887266640391</c:v>
                </c:pt>
                <c:pt idx="4500">
                  <c:v>5488.7887266640391</c:v>
                </c:pt>
                <c:pt idx="4501">
                  <c:v>5488.7887266640391</c:v>
                </c:pt>
                <c:pt idx="4502">
                  <c:v>5488.7887266640391</c:v>
                </c:pt>
                <c:pt idx="4503">
                  <c:v>5488.7887266640391</c:v>
                </c:pt>
                <c:pt idx="4504">
                  <c:v>5488.7887266640391</c:v>
                </c:pt>
                <c:pt idx="4505">
                  <c:v>5488.7887266640391</c:v>
                </c:pt>
                <c:pt idx="4506">
                  <c:v>5488.7887266640391</c:v>
                </c:pt>
                <c:pt idx="4507">
                  <c:v>5488.7887266640391</c:v>
                </c:pt>
                <c:pt idx="4508">
                  <c:v>5488.7887266640391</c:v>
                </c:pt>
                <c:pt idx="4509">
                  <c:v>5488.7887266640391</c:v>
                </c:pt>
                <c:pt idx="4510">
                  <c:v>5488.7887266640391</c:v>
                </c:pt>
                <c:pt idx="4511">
                  <c:v>5488.7887266640391</c:v>
                </c:pt>
                <c:pt idx="4512">
                  <c:v>5488.7887266640391</c:v>
                </c:pt>
                <c:pt idx="4513">
                  <c:v>5488.7887266640391</c:v>
                </c:pt>
                <c:pt idx="4514">
                  <c:v>5488.7887266640391</c:v>
                </c:pt>
                <c:pt idx="4515">
                  <c:v>5488.7887266640391</c:v>
                </c:pt>
                <c:pt idx="4516">
                  <c:v>5488.7887266640391</c:v>
                </c:pt>
                <c:pt idx="4517">
                  <c:v>5488.7887266640391</c:v>
                </c:pt>
                <c:pt idx="4518">
                  <c:v>5488.7887266640391</c:v>
                </c:pt>
                <c:pt idx="4519">
                  <c:v>5488.7887266640391</c:v>
                </c:pt>
                <c:pt idx="4520">
                  <c:v>5488.7887266640391</c:v>
                </c:pt>
                <c:pt idx="4521">
                  <c:v>5488.7887266640391</c:v>
                </c:pt>
                <c:pt idx="4522">
                  <c:v>5488.7887266640391</c:v>
                </c:pt>
                <c:pt idx="4523">
                  <c:v>5488.7887266640391</c:v>
                </c:pt>
                <c:pt idx="4524">
                  <c:v>5488.7887266640391</c:v>
                </c:pt>
                <c:pt idx="4525">
                  <c:v>5488.7887266640391</c:v>
                </c:pt>
                <c:pt idx="4526">
                  <c:v>5488.7887266640391</c:v>
                </c:pt>
                <c:pt idx="4527">
                  <c:v>5488.7887266640391</c:v>
                </c:pt>
                <c:pt idx="4528">
                  <c:v>5488.7887266640391</c:v>
                </c:pt>
                <c:pt idx="4529">
                  <c:v>5488.7887266640391</c:v>
                </c:pt>
                <c:pt idx="4530">
                  <c:v>5488.7887266640391</c:v>
                </c:pt>
                <c:pt idx="4531">
                  <c:v>5488.7887266640391</c:v>
                </c:pt>
                <c:pt idx="4532">
                  <c:v>5488.7887266640391</c:v>
                </c:pt>
                <c:pt idx="4533">
                  <c:v>5488.7887266640391</c:v>
                </c:pt>
                <c:pt idx="4534">
                  <c:v>5488.7887266640391</c:v>
                </c:pt>
                <c:pt idx="4535">
                  <c:v>5488.7887266640391</c:v>
                </c:pt>
                <c:pt idx="4536">
                  <c:v>5488.7887266640391</c:v>
                </c:pt>
                <c:pt idx="4537">
                  <c:v>5488.7887266640391</c:v>
                </c:pt>
                <c:pt idx="4538">
                  <c:v>5488.7887266640391</c:v>
                </c:pt>
                <c:pt idx="4539">
                  <c:v>5488.7887266640391</c:v>
                </c:pt>
                <c:pt idx="4540">
                  <c:v>5488.7887266640391</c:v>
                </c:pt>
                <c:pt idx="4541">
                  <c:v>5488.7887266640391</c:v>
                </c:pt>
                <c:pt idx="4542">
                  <c:v>5488.7887266640391</c:v>
                </c:pt>
                <c:pt idx="4543">
                  <c:v>5488.7887266640391</c:v>
                </c:pt>
                <c:pt idx="4544">
                  <c:v>5488.7887266640391</c:v>
                </c:pt>
                <c:pt idx="4545">
                  <c:v>5488.7887266640391</c:v>
                </c:pt>
                <c:pt idx="4546">
                  <c:v>5488.7887266640391</c:v>
                </c:pt>
                <c:pt idx="4547">
                  <c:v>5488.7887266640391</c:v>
                </c:pt>
                <c:pt idx="4548">
                  <c:v>5488.7887266640391</c:v>
                </c:pt>
                <c:pt idx="4549">
                  <c:v>5488.7887266640391</c:v>
                </c:pt>
                <c:pt idx="4550">
                  <c:v>5488.7887266640391</c:v>
                </c:pt>
                <c:pt idx="4551">
                  <c:v>5488.7887266640391</c:v>
                </c:pt>
                <c:pt idx="4552">
                  <c:v>5488.7887266640391</c:v>
                </c:pt>
                <c:pt idx="4553">
                  <c:v>5488.7887266640391</c:v>
                </c:pt>
                <c:pt idx="4554">
                  <c:v>5488.7887266640391</c:v>
                </c:pt>
                <c:pt idx="4555">
                  <c:v>5488.7887266640391</c:v>
                </c:pt>
                <c:pt idx="4556">
                  <c:v>5488.7887266640391</c:v>
                </c:pt>
                <c:pt idx="4557">
                  <c:v>5488.7887266640391</c:v>
                </c:pt>
                <c:pt idx="4558">
                  <c:v>5488.7887266640391</c:v>
                </c:pt>
                <c:pt idx="4559">
                  <c:v>5488.7887266640391</c:v>
                </c:pt>
                <c:pt idx="4560">
                  <c:v>5488.7887266640391</c:v>
                </c:pt>
                <c:pt idx="4561">
                  <c:v>5488.7887266640391</c:v>
                </c:pt>
                <c:pt idx="4562">
                  <c:v>5488.7887266640391</c:v>
                </c:pt>
                <c:pt idx="4563">
                  <c:v>5488.7887266640391</c:v>
                </c:pt>
                <c:pt idx="4564">
                  <c:v>5488.7887266640391</c:v>
                </c:pt>
                <c:pt idx="4565">
                  <c:v>5488.7887266640391</c:v>
                </c:pt>
                <c:pt idx="4566">
                  <c:v>5488.7887266640391</c:v>
                </c:pt>
                <c:pt idx="4567">
                  <c:v>5488.7887266640391</c:v>
                </c:pt>
                <c:pt idx="4568">
                  <c:v>5488.7887266640391</c:v>
                </c:pt>
                <c:pt idx="4569">
                  <c:v>5488.7887266640391</c:v>
                </c:pt>
                <c:pt idx="4570">
                  <c:v>5488.7887266640391</c:v>
                </c:pt>
                <c:pt idx="4571">
                  <c:v>5488.7887266640391</c:v>
                </c:pt>
                <c:pt idx="4572">
                  <c:v>5488.7887266640391</c:v>
                </c:pt>
                <c:pt idx="4573">
                  <c:v>5488.7887266640391</c:v>
                </c:pt>
                <c:pt idx="4574">
                  <c:v>5488.7887266640391</c:v>
                </c:pt>
                <c:pt idx="4575">
                  <c:v>5488.7887266640391</c:v>
                </c:pt>
                <c:pt idx="4576">
                  <c:v>5488.7887266640391</c:v>
                </c:pt>
                <c:pt idx="4577">
                  <c:v>5488.7887266640391</c:v>
                </c:pt>
                <c:pt idx="4578">
                  <c:v>5488.7887266640391</c:v>
                </c:pt>
                <c:pt idx="4579">
                  <c:v>5488.7887266640391</c:v>
                </c:pt>
                <c:pt idx="4580">
                  <c:v>5488.7887266640391</c:v>
                </c:pt>
                <c:pt idx="4581">
                  <c:v>5488.7887266640391</c:v>
                </c:pt>
                <c:pt idx="4582">
                  <c:v>5488.7887266640391</c:v>
                </c:pt>
                <c:pt idx="4583">
                  <c:v>5488.7887266640391</c:v>
                </c:pt>
                <c:pt idx="4584">
                  <c:v>5488.7887266640391</c:v>
                </c:pt>
                <c:pt idx="4585">
                  <c:v>5488.7887266640391</c:v>
                </c:pt>
                <c:pt idx="4586">
                  <c:v>5488.7887266640391</c:v>
                </c:pt>
                <c:pt idx="4587">
                  <c:v>5488.7887266640391</c:v>
                </c:pt>
                <c:pt idx="4588">
                  <c:v>5488.7887266640391</c:v>
                </c:pt>
                <c:pt idx="4589">
                  <c:v>5488.7887266640391</c:v>
                </c:pt>
                <c:pt idx="4590">
                  <c:v>5488.7887266640391</c:v>
                </c:pt>
                <c:pt idx="4591">
                  <c:v>5488.7887266640391</c:v>
                </c:pt>
                <c:pt idx="4592">
                  <c:v>5488.7887266640391</c:v>
                </c:pt>
                <c:pt idx="4593">
                  <c:v>5488.7887266640391</c:v>
                </c:pt>
                <c:pt idx="4594">
                  <c:v>5488.7887266640391</c:v>
                </c:pt>
                <c:pt idx="4595">
                  <c:v>5488.7887266640391</c:v>
                </c:pt>
                <c:pt idx="4596">
                  <c:v>5488.7887266640391</c:v>
                </c:pt>
                <c:pt idx="4597">
                  <c:v>5488.7887266640391</c:v>
                </c:pt>
                <c:pt idx="4598">
                  <c:v>5488.7887266640391</c:v>
                </c:pt>
                <c:pt idx="4599">
                  <c:v>5488.7887266640391</c:v>
                </c:pt>
                <c:pt idx="4600">
                  <c:v>5488.7887266640391</c:v>
                </c:pt>
                <c:pt idx="4601">
                  <c:v>5488.7887266640391</c:v>
                </c:pt>
                <c:pt idx="4602">
                  <c:v>5488.7887266640391</c:v>
                </c:pt>
                <c:pt idx="4603">
                  <c:v>5488.7887266640391</c:v>
                </c:pt>
                <c:pt idx="4604">
                  <c:v>5488.7887266640391</c:v>
                </c:pt>
                <c:pt idx="4605">
                  <c:v>5488.7887266640391</c:v>
                </c:pt>
                <c:pt idx="4606">
                  <c:v>5488.7887266640391</c:v>
                </c:pt>
                <c:pt idx="4607">
                  <c:v>5488.7887266640391</c:v>
                </c:pt>
                <c:pt idx="4608">
                  <c:v>5488.7887266640391</c:v>
                </c:pt>
                <c:pt idx="4609">
                  <c:v>5488.7887266640391</c:v>
                </c:pt>
                <c:pt idx="4610">
                  <c:v>5488.7887266640391</c:v>
                </c:pt>
                <c:pt idx="4611">
                  <c:v>5488.7887266640391</c:v>
                </c:pt>
                <c:pt idx="4612">
                  <c:v>5488.7887266640391</c:v>
                </c:pt>
                <c:pt idx="4613">
                  <c:v>5488.7887266640391</c:v>
                </c:pt>
                <c:pt idx="4614">
                  <c:v>5488.7887266640391</c:v>
                </c:pt>
                <c:pt idx="4615">
                  <c:v>5488.7887266640391</c:v>
                </c:pt>
                <c:pt idx="4616">
                  <c:v>5488.7887266640391</c:v>
                </c:pt>
                <c:pt idx="4617">
                  <c:v>5488.7887266640391</c:v>
                </c:pt>
                <c:pt idx="4618">
                  <c:v>5488.7887266640391</c:v>
                </c:pt>
                <c:pt idx="4619">
                  <c:v>5488.7887266640391</c:v>
                </c:pt>
                <c:pt idx="4620">
                  <c:v>5488.7887266640391</c:v>
                </c:pt>
                <c:pt idx="4621">
                  <c:v>5488.7887266640391</c:v>
                </c:pt>
                <c:pt idx="4622">
                  <c:v>5488.7887266640391</c:v>
                </c:pt>
                <c:pt idx="4623">
                  <c:v>5488.7887266640391</c:v>
                </c:pt>
                <c:pt idx="4624">
                  <c:v>5488.7887266640391</c:v>
                </c:pt>
                <c:pt idx="4625">
                  <c:v>5488.7887266640391</c:v>
                </c:pt>
                <c:pt idx="4626">
                  <c:v>5488.7887266640391</c:v>
                </c:pt>
                <c:pt idx="4627">
                  <c:v>5488.7887266640391</c:v>
                </c:pt>
                <c:pt idx="4628">
                  <c:v>5488.7887266640391</c:v>
                </c:pt>
                <c:pt idx="4629">
                  <c:v>5488.7887266640391</c:v>
                </c:pt>
                <c:pt idx="4630">
                  <c:v>5488.7887266640391</c:v>
                </c:pt>
                <c:pt idx="4631">
                  <c:v>5488.7887266640391</c:v>
                </c:pt>
                <c:pt idx="4632">
                  <c:v>5488.7887266640391</c:v>
                </c:pt>
                <c:pt idx="4633">
                  <c:v>5488.7887266640391</c:v>
                </c:pt>
                <c:pt idx="4634">
                  <c:v>5488.7887266640391</c:v>
                </c:pt>
                <c:pt idx="4635">
                  <c:v>5488.7887266640391</c:v>
                </c:pt>
                <c:pt idx="4636">
                  <c:v>5488.7887266640391</c:v>
                </c:pt>
                <c:pt idx="4637">
                  <c:v>5488.7887266640391</c:v>
                </c:pt>
                <c:pt idx="4638">
                  <c:v>5488.7887266640391</c:v>
                </c:pt>
                <c:pt idx="4639">
                  <c:v>5488.7887266640391</c:v>
                </c:pt>
                <c:pt idx="4640">
                  <c:v>5488.7887266640391</c:v>
                </c:pt>
                <c:pt idx="4641">
                  <c:v>5488.7887266640391</c:v>
                </c:pt>
                <c:pt idx="4642">
                  <c:v>5488.7887266640391</c:v>
                </c:pt>
                <c:pt idx="4643">
                  <c:v>5488.7887266640391</c:v>
                </c:pt>
                <c:pt idx="4644">
                  <c:v>5488.7887266640391</c:v>
                </c:pt>
                <c:pt idx="4645">
                  <c:v>5488.7887266640391</c:v>
                </c:pt>
                <c:pt idx="4646">
                  <c:v>5488.7887266640391</c:v>
                </c:pt>
                <c:pt idx="4647">
                  <c:v>5488.7887266640391</c:v>
                </c:pt>
                <c:pt idx="4648">
                  <c:v>5488.7887266640391</c:v>
                </c:pt>
                <c:pt idx="4649">
                  <c:v>5488.7887266640391</c:v>
                </c:pt>
                <c:pt idx="4650">
                  <c:v>5488.7887266640391</c:v>
                </c:pt>
                <c:pt idx="4651">
                  <c:v>5488.7887266640391</c:v>
                </c:pt>
                <c:pt idx="4652">
                  <c:v>5488.7887266640391</c:v>
                </c:pt>
                <c:pt idx="4653">
                  <c:v>5488.7887266640391</c:v>
                </c:pt>
                <c:pt idx="4654">
                  <c:v>5488.7887266640391</c:v>
                </c:pt>
                <c:pt idx="4655">
                  <c:v>5488.7887266640391</c:v>
                </c:pt>
                <c:pt idx="4656">
                  <c:v>5488.7887266640391</c:v>
                </c:pt>
                <c:pt idx="4657">
                  <c:v>5488.7887266640391</c:v>
                </c:pt>
                <c:pt idx="4658">
                  <c:v>5488.7887266640391</c:v>
                </c:pt>
                <c:pt idx="4659">
                  <c:v>5488.7887266640391</c:v>
                </c:pt>
                <c:pt idx="4660">
                  <c:v>5488.7887266640391</c:v>
                </c:pt>
                <c:pt idx="4661">
                  <c:v>5488.7887266640391</c:v>
                </c:pt>
                <c:pt idx="4662">
                  <c:v>5488.7887266640391</c:v>
                </c:pt>
                <c:pt idx="4663">
                  <c:v>5488.7887266640391</c:v>
                </c:pt>
                <c:pt idx="4664">
                  <c:v>5488.7887266640391</c:v>
                </c:pt>
                <c:pt idx="4665">
                  <c:v>5488.7887266640391</c:v>
                </c:pt>
                <c:pt idx="4666">
                  <c:v>5488.7887266640391</c:v>
                </c:pt>
                <c:pt idx="4667">
                  <c:v>5488.7887266640391</c:v>
                </c:pt>
                <c:pt idx="4668">
                  <c:v>5488.7887266640391</c:v>
                </c:pt>
                <c:pt idx="4669">
                  <c:v>5488.7887266640391</c:v>
                </c:pt>
                <c:pt idx="4670">
                  <c:v>5488.7887266640391</c:v>
                </c:pt>
                <c:pt idx="4671">
                  <c:v>5488.7887266640391</c:v>
                </c:pt>
                <c:pt idx="4672">
                  <c:v>5488.7887266640391</c:v>
                </c:pt>
                <c:pt idx="4673">
                  <c:v>5488.7887266640391</c:v>
                </c:pt>
                <c:pt idx="4674">
                  <c:v>5488.7887266640391</c:v>
                </c:pt>
                <c:pt idx="4675">
                  <c:v>5488.7887266640391</c:v>
                </c:pt>
                <c:pt idx="4676">
                  <c:v>5488.7887266640391</c:v>
                </c:pt>
                <c:pt idx="4677">
                  <c:v>5488.7887266640391</c:v>
                </c:pt>
                <c:pt idx="4678">
                  <c:v>5488.7887266640391</c:v>
                </c:pt>
                <c:pt idx="4679">
                  <c:v>5488.7887266640391</c:v>
                </c:pt>
                <c:pt idx="4680">
                  <c:v>5488.7887266640391</c:v>
                </c:pt>
                <c:pt idx="4681">
                  <c:v>5488.7887266640391</c:v>
                </c:pt>
                <c:pt idx="4682">
                  <c:v>5488.7887266640391</c:v>
                </c:pt>
                <c:pt idx="4683">
                  <c:v>5488.7887266640391</c:v>
                </c:pt>
                <c:pt idx="4684">
                  <c:v>5488.7887266640391</c:v>
                </c:pt>
                <c:pt idx="4685">
                  <c:v>5488.7887266640391</c:v>
                </c:pt>
                <c:pt idx="4686">
                  <c:v>5488.7887266640391</c:v>
                </c:pt>
                <c:pt idx="4687">
                  <c:v>5488.7887266640391</c:v>
                </c:pt>
                <c:pt idx="4688">
                  <c:v>5488.7887266640391</c:v>
                </c:pt>
                <c:pt idx="4689">
                  <c:v>5488.7887266640391</c:v>
                </c:pt>
                <c:pt idx="4690">
                  <c:v>5488.7887266640391</c:v>
                </c:pt>
                <c:pt idx="4691">
                  <c:v>5492.2611815503788</c:v>
                </c:pt>
                <c:pt idx="4692">
                  <c:v>5496.5113957329631</c:v>
                </c:pt>
                <c:pt idx="4693">
                  <c:v>5500.7623994780906</c:v>
                </c:pt>
                <c:pt idx="4694">
                  <c:v>5505.01419163842</c:v>
                </c:pt>
                <c:pt idx="4695">
                  <c:v>5509.2667710670039</c:v>
                </c:pt>
                <c:pt idx="4696">
                  <c:v>5513.5201366172969</c:v>
                </c:pt>
                <c:pt idx="4697">
                  <c:v>5517.7742871431465</c:v>
                </c:pt>
                <c:pt idx="4698">
                  <c:v>5522.029221498804</c:v>
                </c:pt>
                <c:pt idx="4699">
                  <c:v>5526.2849385389172</c:v>
                </c:pt>
                <c:pt idx="4700">
                  <c:v>5530.5414371185334</c:v>
                </c:pt>
                <c:pt idx="4701">
                  <c:v>5534.7987160930988</c:v>
                </c:pt>
                <c:pt idx="4702">
                  <c:v>5539.056774318462</c:v>
                </c:pt>
                <c:pt idx="4703">
                  <c:v>5543.3156106508713</c:v>
                </c:pt>
                <c:pt idx="4704">
                  <c:v>5547.5752239469748</c:v>
                </c:pt>
                <c:pt idx="4705">
                  <c:v>5551.8356130638249</c:v>
                </c:pt>
                <c:pt idx="4706">
                  <c:v>5556.0967768588725</c:v>
                </c:pt>
                <c:pt idx="4707">
                  <c:v>5560.3587141899734</c:v>
                </c:pt>
                <c:pt idx="4708">
                  <c:v>5564.6214239153851</c:v>
                </c:pt>
                <c:pt idx="4709">
                  <c:v>5568.8849048937673</c:v>
                </c:pt>
                <c:pt idx="4710">
                  <c:v>5573.1491559841861</c:v>
                </c:pt>
                <c:pt idx="4711">
                  <c:v>5577.414176046108</c:v>
                </c:pt>
                <c:pt idx="4712">
                  <c:v>5581.6799639394067</c:v>
                </c:pt>
                <c:pt idx="4713">
                  <c:v>5585.9465185243589</c:v>
                </c:pt>
                <c:pt idx="4714">
                  <c:v>5590.2138386616471</c:v>
                </c:pt>
                <c:pt idx="4715">
                  <c:v>5594.48192321236</c:v>
                </c:pt>
                <c:pt idx="4716">
                  <c:v>5598.7507710379905</c:v>
                </c:pt>
                <c:pt idx="4717">
                  <c:v>5603.0203810004386</c:v>
                </c:pt>
                <c:pt idx="4718">
                  <c:v>5607.2907519620121</c:v>
                </c:pt>
                <c:pt idx="4719">
                  <c:v>5611.5618827854241</c:v>
                </c:pt>
                <c:pt idx="4720">
                  <c:v>5615.8337723337963</c:v>
                </c:pt>
                <c:pt idx="4721">
                  <c:v>5620.1064194706587</c:v>
                </c:pt>
                <c:pt idx="4722">
                  <c:v>5624.3798230599496</c:v>
                </c:pt>
                <c:pt idx="4723">
                  <c:v>5628.6539819660147</c:v>
                </c:pt>
                <c:pt idx="4724">
                  <c:v>5632.9288950536093</c:v>
                </c:pt>
                <c:pt idx="4725">
                  <c:v>5637.2045611878993</c:v>
                </c:pt>
                <c:pt idx="4726">
                  <c:v>5641.4809792344595</c:v>
                </c:pt>
                <c:pt idx="4727">
                  <c:v>5645.7581480592744</c:v>
                </c:pt>
                <c:pt idx="4728">
                  <c:v>5650.0360665287417</c:v>
                </c:pt>
                <c:pt idx="4729">
                  <c:v>5654.3147335096664</c:v>
                </c:pt>
                <c:pt idx="4730">
                  <c:v>5658.5941478692685</c:v>
                </c:pt>
                <c:pt idx="4731">
                  <c:v>5662.8743084751768</c:v>
                </c:pt>
                <c:pt idx="4732">
                  <c:v>5667.1552141954344</c:v>
                </c:pt>
                <c:pt idx="4733">
                  <c:v>5671.4368638984961</c:v>
                </c:pt>
                <c:pt idx="4734">
                  <c:v>5675.7192564532297</c:v>
                </c:pt>
                <c:pt idx="4735">
                  <c:v>5680.0023907289169</c:v>
                </c:pt>
                <c:pt idx="4736">
                  <c:v>5684.2862655952522</c:v>
                </c:pt>
                <c:pt idx="4737">
                  <c:v>5688.5708799223448</c:v>
                </c:pt>
                <c:pt idx="4738">
                  <c:v>5692.8562325807188</c:v>
                </c:pt>
                <c:pt idx="4739">
                  <c:v>5697.142322441312</c:v>
                </c:pt>
                <c:pt idx="4740">
                  <c:v>5701.4291483754778</c:v>
                </c:pt>
                <c:pt idx="4741">
                  <c:v>5705.7167092549853</c:v>
                </c:pt>
                <c:pt idx="4742">
                  <c:v>5710.0050039520211</c:v>
                </c:pt>
                <c:pt idx="4743">
                  <c:v>5714.2940313391855</c:v>
                </c:pt>
                <c:pt idx="4744">
                  <c:v>5718.5837902894973</c:v>
                </c:pt>
                <c:pt idx="4745">
                  <c:v>5722.8742796763918</c:v>
                </c:pt>
                <c:pt idx="4746">
                  <c:v>5727.1654983737217</c:v>
                </c:pt>
                <c:pt idx="4747">
                  <c:v>5727.1654983737217</c:v>
                </c:pt>
                <c:pt idx="4748">
                  <c:v>5727.1654983737217</c:v>
                </c:pt>
                <c:pt idx="4749">
                  <c:v>5727.1654983737217</c:v>
                </c:pt>
                <c:pt idx="4750">
                  <c:v>5727.1654983737217</c:v>
                </c:pt>
                <c:pt idx="4751">
                  <c:v>5727.1654983737217</c:v>
                </c:pt>
                <c:pt idx="4752">
                  <c:v>5727.1654983737217</c:v>
                </c:pt>
                <c:pt idx="4753">
                  <c:v>5727.1654983737217</c:v>
                </c:pt>
                <c:pt idx="4754">
                  <c:v>5727.1654983737217</c:v>
                </c:pt>
                <c:pt idx="4755">
                  <c:v>5727.1654983737217</c:v>
                </c:pt>
                <c:pt idx="4756">
                  <c:v>5727.1654983737217</c:v>
                </c:pt>
                <c:pt idx="4757">
                  <c:v>5727.1654983737217</c:v>
                </c:pt>
                <c:pt idx="4758">
                  <c:v>5727.1654983737217</c:v>
                </c:pt>
                <c:pt idx="4759">
                  <c:v>5727.1654983737217</c:v>
                </c:pt>
                <c:pt idx="4760">
                  <c:v>5727.1654983737217</c:v>
                </c:pt>
                <c:pt idx="4761">
                  <c:v>5727.1654983737217</c:v>
                </c:pt>
                <c:pt idx="4762">
                  <c:v>5727.1654983737217</c:v>
                </c:pt>
                <c:pt idx="4763">
                  <c:v>5727.1654983737217</c:v>
                </c:pt>
                <c:pt idx="4764">
                  <c:v>5727.1654983737217</c:v>
                </c:pt>
                <c:pt idx="4765">
                  <c:v>5727.1654983737217</c:v>
                </c:pt>
                <c:pt idx="4766">
                  <c:v>5727.1654983737217</c:v>
                </c:pt>
                <c:pt idx="4767">
                  <c:v>5727.1654983737217</c:v>
                </c:pt>
                <c:pt idx="4768">
                  <c:v>5727.1654983737217</c:v>
                </c:pt>
                <c:pt idx="4769">
                  <c:v>5727.1654983737217</c:v>
                </c:pt>
                <c:pt idx="4770">
                  <c:v>5727.1654983737217</c:v>
                </c:pt>
                <c:pt idx="4771">
                  <c:v>5727.1654983737217</c:v>
                </c:pt>
                <c:pt idx="4772">
                  <c:v>5727.1654983737217</c:v>
                </c:pt>
                <c:pt idx="4773">
                  <c:v>5727.1654983737217</c:v>
                </c:pt>
                <c:pt idx="4774">
                  <c:v>5727.1654983737217</c:v>
                </c:pt>
                <c:pt idx="4775">
                  <c:v>5727.1654983737217</c:v>
                </c:pt>
                <c:pt idx="4776">
                  <c:v>5727.1654983737217</c:v>
                </c:pt>
                <c:pt idx="4777">
                  <c:v>5727.1654983737217</c:v>
                </c:pt>
                <c:pt idx="4778">
                  <c:v>5727.1654983737217</c:v>
                </c:pt>
                <c:pt idx="4779">
                  <c:v>5727.1654983737217</c:v>
                </c:pt>
                <c:pt idx="4780">
                  <c:v>5727.1654983737217</c:v>
                </c:pt>
                <c:pt idx="4781">
                  <c:v>5727.1654983737217</c:v>
                </c:pt>
                <c:pt idx="4782">
                  <c:v>5727.1654983737217</c:v>
                </c:pt>
                <c:pt idx="4783">
                  <c:v>5727.1654983737217</c:v>
                </c:pt>
                <c:pt idx="4784">
                  <c:v>5727.1654983737217</c:v>
                </c:pt>
                <c:pt idx="4785">
                  <c:v>5727.1654983737217</c:v>
                </c:pt>
                <c:pt idx="4786">
                  <c:v>5727.1654983737217</c:v>
                </c:pt>
                <c:pt idx="4787">
                  <c:v>5727.1654983737217</c:v>
                </c:pt>
                <c:pt idx="4788">
                  <c:v>5727.1654983737217</c:v>
                </c:pt>
                <c:pt idx="4789">
                  <c:v>5727.1654983737217</c:v>
                </c:pt>
                <c:pt idx="4790">
                  <c:v>5727.1654983737217</c:v>
                </c:pt>
                <c:pt idx="4791">
                  <c:v>5727.1654983737217</c:v>
                </c:pt>
                <c:pt idx="4792">
                  <c:v>5727.1654983737217</c:v>
                </c:pt>
                <c:pt idx="4793">
                  <c:v>5727.1654983737217</c:v>
                </c:pt>
                <c:pt idx="4794">
                  <c:v>5727.1654983737217</c:v>
                </c:pt>
                <c:pt idx="4795">
                  <c:v>5727.1654983737217</c:v>
                </c:pt>
                <c:pt idx="4796">
                  <c:v>5727.1654983737217</c:v>
                </c:pt>
                <c:pt idx="4797">
                  <c:v>5727.1654983737217</c:v>
                </c:pt>
                <c:pt idx="4798">
                  <c:v>5727.1654983737217</c:v>
                </c:pt>
                <c:pt idx="4799">
                  <c:v>5727.1654983737217</c:v>
                </c:pt>
                <c:pt idx="4800">
                  <c:v>5727.1654983737217</c:v>
                </c:pt>
                <c:pt idx="4801">
                  <c:v>5727.1654983737217</c:v>
                </c:pt>
                <c:pt idx="4802">
                  <c:v>5727.1654983737217</c:v>
                </c:pt>
                <c:pt idx="4803">
                  <c:v>5727.1654983737217</c:v>
                </c:pt>
                <c:pt idx="4804">
                  <c:v>5727.1654983737217</c:v>
                </c:pt>
                <c:pt idx="4805">
                  <c:v>5727.1654983737217</c:v>
                </c:pt>
                <c:pt idx="4806">
                  <c:v>5727.1654983737217</c:v>
                </c:pt>
                <c:pt idx="4807">
                  <c:v>5727.1654983737217</c:v>
                </c:pt>
                <c:pt idx="4808">
                  <c:v>5727.1654983737217</c:v>
                </c:pt>
                <c:pt idx="4809">
                  <c:v>5727.1654983737217</c:v>
                </c:pt>
                <c:pt idx="4810">
                  <c:v>5727.1654983737217</c:v>
                </c:pt>
                <c:pt idx="4811">
                  <c:v>5727.1654983737217</c:v>
                </c:pt>
                <c:pt idx="4812">
                  <c:v>5727.1654983737217</c:v>
                </c:pt>
                <c:pt idx="4813">
                  <c:v>5727.1654983737217</c:v>
                </c:pt>
                <c:pt idx="4814">
                  <c:v>5727.1654983737217</c:v>
                </c:pt>
                <c:pt idx="4815">
                  <c:v>5727.1654983737217</c:v>
                </c:pt>
                <c:pt idx="4816">
                  <c:v>5727.1654983737217</c:v>
                </c:pt>
                <c:pt idx="4817">
                  <c:v>5727.1654983737217</c:v>
                </c:pt>
                <c:pt idx="4818">
                  <c:v>5727.1654983737217</c:v>
                </c:pt>
                <c:pt idx="4819">
                  <c:v>5727.1654983737217</c:v>
                </c:pt>
                <c:pt idx="4820">
                  <c:v>5727.1654983737217</c:v>
                </c:pt>
                <c:pt idx="4821">
                  <c:v>5727.1654983737217</c:v>
                </c:pt>
                <c:pt idx="4822">
                  <c:v>5727.1654983737217</c:v>
                </c:pt>
                <c:pt idx="4823">
                  <c:v>5727.1654983737217</c:v>
                </c:pt>
                <c:pt idx="4824">
                  <c:v>5727.1654983737217</c:v>
                </c:pt>
                <c:pt idx="4825">
                  <c:v>5727.1654983737217</c:v>
                </c:pt>
                <c:pt idx="4826">
                  <c:v>5727.1654983737217</c:v>
                </c:pt>
                <c:pt idx="4827">
                  <c:v>5727.1654983737217</c:v>
                </c:pt>
                <c:pt idx="4828">
                  <c:v>5727.1654983737217</c:v>
                </c:pt>
                <c:pt idx="4829">
                  <c:v>5727.1654983737217</c:v>
                </c:pt>
                <c:pt idx="4830">
                  <c:v>5727.1654983737217</c:v>
                </c:pt>
                <c:pt idx="4831">
                  <c:v>5727.1654983737217</c:v>
                </c:pt>
                <c:pt idx="4832">
                  <c:v>5727.1654983737217</c:v>
                </c:pt>
                <c:pt idx="4833">
                  <c:v>5727.1654983737217</c:v>
                </c:pt>
                <c:pt idx="4834">
                  <c:v>5727.1654983737217</c:v>
                </c:pt>
                <c:pt idx="4835">
                  <c:v>5727.1654983737217</c:v>
                </c:pt>
                <c:pt idx="4836">
                  <c:v>5727.1654983737217</c:v>
                </c:pt>
                <c:pt idx="4837">
                  <c:v>5727.1654983737217</c:v>
                </c:pt>
                <c:pt idx="4838">
                  <c:v>5727.1654983737217</c:v>
                </c:pt>
                <c:pt idx="4839">
                  <c:v>5727.1654983737217</c:v>
                </c:pt>
                <c:pt idx="4840">
                  <c:v>5727.1654983737217</c:v>
                </c:pt>
                <c:pt idx="4841">
                  <c:v>5727.1654983737217</c:v>
                </c:pt>
                <c:pt idx="4842">
                  <c:v>5727.1654983737217</c:v>
                </c:pt>
                <c:pt idx="4843">
                  <c:v>5727.1654983737217</c:v>
                </c:pt>
                <c:pt idx="4844">
                  <c:v>5727.1654983737217</c:v>
                </c:pt>
                <c:pt idx="4845">
                  <c:v>5727.1654983737217</c:v>
                </c:pt>
                <c:pt idx="4846">
                  <c:v>5727.1654983737217</c:v>
                </c:pt>
                <c:pt idx="4847">
                  <c:v>5727.1654983737217</c:v>
                </c:pt>
                <c:pt idx="4848">
                  <c:v>5727.1654983737217</c:v>
                </c:pt>
                <c:pt idx="4849">
                  <c:v>5727.1654983737217</c:v>
                </c:pt>
                <c:pt idx="4850">
                  <c:v>5727.1654983737217</c:v>
                </c:pt>
                <c:pt idx="4851">
                  <c:v>5727.1654983737217</c:v>
                </c:pt>
                <c:pt idx="4852">
                  <c:v>5727.1654983737217</c:v>
                </c:pt>
                <c:pt idx="4853">
                  <c:v>5727.1654983737217</c:v>
                </c:pt>
                <c:pt idx="4854">
                  <c:v>5727.1654983737217</c:v>
                </c:pt>
                <c:pt idx="4855">
                  <c:v>5727.1654983737217</c:v>
                </c:pt>
                <c:pt idx="4856">
                  <c:v>5727.1654983737217</c:v>
                </c:pt>
                <c:pt idx="4857">
                  <c:v>5727.1654983737217</c:v>
                </c:pt>
                <c:pt idx="4858">
                  <c:v>5727.1654983737217</c:v>
                </c:pt>
                <c:pt idx="4859">
                  <c:v>5727.1654983737217</c:v>
                </c:pt>
                <c:pt idx="4860">
                  <c:v>5727.1654983737217</c:v>
                </c:pt>
                <c:pt idx="4861">
                  <c:v>5727.1654983737217</c:v>
                </c:pt>
                <c:pt idx="4862">
                  <c:v>5727.1654983737217</c:v>
                </c:pt>
                <c:pt idx="4863">
                  <c:v>5727.1654983737217</c:v>
                </c:pt>
                <c:pt idx="4864">
                  <c:v>5727.1654983737217</c:v>
                </c:pt>
                <c:pt idx="4865">
                  <c:v>5727.1654983737217</c:v>
                </c:pt>
                <c:pt idx="4866">
                  <c:v>5727.1654983737217</c:v>
                </c:pt>
                <c:pt idx="4867">
                  <c:v>5727.1654983737217</c:v>
                </c:pt>
                <c:pt idx="4868">
                  <c:v>5727.1654983737217</c:v>
                </c:pt>
                <c:pt idx="4869">
                  <c:v>5727.1654983737217</c:v>
                </c:pt>
                <c:pt idx="4870">
                  <c:v>5727.1654983737217</c:v>
                </c:pt>
                <c:pt idx="4871">
                  <c:v>5727.1654983737217</c:v>
                </c:pt>
                <c:pt idx="4872">
                  <c:v>5727.1654983737217</c:v>
                </c:pt>
                <c:pt idx="4873">
                  <c:v>5727.1654983737217</c:v>
                </c:pt>
                <c:pt idx="4874">
                  <c:v>5727.1654983737217</c:v>
                </c:pt>
                <c:pt idx="4875">
                  <c:v>5727.1654983737217</c:v>
                </c:pt>
                <c:pt idx="4876">
                  <c:v>5727.1654983737217</c:v>
                </c:pt>
                <c:pt idx="4877">
                  <c:v>5727.1654983737217</c:v>
                </c:pt>
                <c:pt idx="4878">
                  <c:v>5727.1654983737217</c:v>
                </c:pt>
                <c:pt idx="4879">
                  <c:v>5727.1654983737217</c:v>
                </c:pt>
                <c:pt idx="4880">
                  <c:v>5727.1654983737217</c:v>
                </c:pt>
                <c:pt idx="4881">
                  <c:v>5727.1654983737217</c:v>
                </c:pt>
                <c:pt idx="4882">
                  <c:v>5727.1654983737217</c:v>
                </c:pt>
                <c:pt idx="4883">
                  <c:v>5727.1654983737217</c:v>
                </c:pt>
                <c:pt idx="4884">
                  <c:v>5727.1654983737217</c:v>
                </c:pt>
                <c:pt idx="4885">
                  <c:v>5727.1654983737217</c:v>
                </c:pt>
                <c:pt idx="4886">
                  <c:v>5727.1654983737217</c:v>
                </c:pt>
                <c:pt idx="4887">
                  <c:v>5727.1654983737217</c:v>
                </c:pt>
                <c:pt idx="4888">
                  <c:v>5727.1654983737217</c:v>
                </c:pt>
                <c:pt idx="4889">
                  <c:v>5727.1654983737217</c:v>
                </c:pt>
                <c:pt idx="4890">
                  <c:v>5727.1654983737217</c:v>
                </c:pt>
                <c:pt idx="4891">
                  <c:v>5727.1654983737217</c:v>
                </c:pt>
                <c:pt idx="4892">
                  <c:v>5727.1654983737217</c:v>
                </c:pt>
                <c:pt idx="4893">
                  <c:v>5727.1654983737217</c:v>
                </c:pt>
                <c:pt idx="4894">
                  <c:v>5727.1654983737217</c:v>
                </c:pt>
                <c:pt idx="4895">
                  <c:v>5727.1654983737217</c:v>
                </c:pt>
                <c:pt idx="4896">
                  <c:v>5727.1654983737217</c:v>
                </c:pt>
                <c:pt idx="4897">
                  <c:v>5727.1654983737217</c:v>
                </c:pt>
                <c:pt idx="4898">
                  <c:v>5727.1654983737217</c:v>
                </c:pt>
                <c:pt idx="4899">
                  <c:v>5727.1654983737217</c:v>
                </c:pt>
                <c:pt idx="4900">
                  <c:v>5727.1654983737217</c:v>
                </c:pt>
                <c:pt idx="4901">
                  <c:v>5727.1654983737217</c:v>
                </c:pt>
                <c:pt idx="4902">
                  <c:v>5727.1654983737217</c:v>
                </c:pt>
                <c:pt idx="4903">
                  <c:v>5727.1654983737217</c:v>
                </c:pt>
                <c:pt idx="4904">
                  <c:v>5727.1654983737217</c:v>
                </c:pt>
                <c:pt idx="4905">
                  <c:v>5727.1654983737217</c:v>
                </c:pt>
                <c:pt idx="4906">
                  <c:v>5727.1654983737217</c:v>
                </c:pt>
                <c:pt idx="4907">
                  <c:v>5727.1654983737217</c:v>
                </c:pt>
                <c:pt idx="4908">
                  <c:v>5727.1654983737217</c:v>
                </c:pt>
                <c:pt idx="4909">
                  <c:v>5727.1654983737217</c:v>
                </c:pt>
                <c:pt idx="4910">
                  <c:v>5727.1654983737217</c:v>
                </c:pt>
                <c:pt idx="4911">
                  <c:v>5727.1654983737217</c:v>
                </c:pt>
                <c:pt idx="4912">
                  <c:v>5727.1654983737217</c:v>
                </c:pt>
                <c:pt idx="4913">
                  <c:v>5727.1654983737217</c:v>
                </c:pt>
                <c:pt idx="4914">
                  <c:v>5727.1654983737217</c:v>
                </c:pt>
                <c:pt idx="4915">
                  <c:v>5727.1654983737217</c:v>
                </c:pt>
                <c:pt idx="4916">
                  <c:v>5727.1654983737217</c:v>
                </c:pt>
                <c:pt idx="4917">
                  <c:v>5727.1654983737217</c:v>
                </c:pt>
                <c:pt idx="4918">
                  <c:v>5727.1654983737217</c:v>
                </c:pt>
                <c:pt idx="4919">
                  <c:v>5727.1654983737217</c:v>
                </c:pt>
                <c:pt idx="4920">
                  <c:v>5727.1654983737217</c:v>
                </c:pt>
                <c:pt idx="4921">
                  <c:v>5727.1654983737217</c:v>
                </c:pt>
                <c:pt idx="4922">
                  <c:v>5727.1654983737217</c:v>
                </c:pt>
                <c:pt idx="4923">
                  <c:v>5727.1654983737217</c:v>
                </c:pt>
                <c:pt idx="4924">
                  <c:v>5727.1654983737217</c:v>
                </c:pt>
                <c:pt idx="4925">
                  <c:v>5727.1654983737217</c:v>
                </c:pt>
                <c:pt idx="4926">
                  <c:v>5727.1654983737217</c:v>
                </c:pt>
                <c:pt idx="4927">
                  <c:v>5727.1654983737217</c:v>
                </c:pt>
                <c:pt idx="4928">
                  <c:v>5727.1654983737217</c:v>
                </c:pt>
                <c:pt idx="4929">
                  <c:v>5727.1654983737217</c:v>
                </c:pt>
                <c:pt idx="4930">
                  <c:v>5727.1654983737217</c:v>
                </c:pt>
                <c:pt idx="4931">
                  <c:v>5727.1654983737217</c:v>
                </c:pt>
                <c:pt idx="4932">
                  <c:v>5727.1654983737217</c:v>
                </c:pt>
                <c:pt idx="4933">
                  <c:v>5727.1654983737217</c:v>
                </c:pt>
                <c:pt idx="4934">
                  <c:v>5727.1654983737217</c:v>
                </c:pt>
                <c:pt idx="4935">
                  <c:v>5727.1654983737217</c:v>
                </c:pt>
                <c:pt idx="4936">
                  <c:v>5727.1654983737217</c:v>
                </c:pt>
                <c:pt idx="4937">
                  <c:v>5727.1654983737217</c:v>
                </c:pt>
                <c:pt idx="4938">
                  <c:v>5727.1654983737217</c:v>
                </c:pt>
                <c:pt idx="4939">
                  <c:v>5727.1654983737217</c:v>
                </c:pt>
                <c:pt idx="4940">
                  <c:v>5727.1654983737217</c:v>
                </c:pt>
                <c:pt idx="4941">
                  <c:v>5727.1654983737217</c:v>
                </c:pt>
                <c:pt idx="4942">
                  <c:v>5727.1654983737217</c:v>
                </c:pt>
                <c:pt idx="4943">
                  <c:v>5727.1654983737217</c:v>
                </c:pt>
                <c:pt idx="4944">
                  <c:v>5727.1654983737217</c:v>
                </c:pt>
                <c:pt idx="4945">
                  <c:v>5727.1654983737217</c:v>
                </c:pt>
                <c:pt idx="4946">
                  <c:v>5727.1654983737217</c:v>
                </c:pt>
                <c:pt idx="4947">
                  <c:v>5727.1654983737217</c:v>
                </c:pt>
                <c:pt idx="4948">
                  <c:v>5727.1654983737217</c:v>
                </c:pt>
                <c:pt idx="4949">
                  <c:v>5727.1654983737217</c:v>
                </c:pt>
                <c:pt idx="4950">
                  <c:v>5727.1654983737217</c:v>
                </c:pt>
                <c:pt idx="4951">
                  <c:v>5727.1654983737217</c:v>
                </c:pt>
                <c:pt idx="4952">
                  <c:v>5727.1654983737217</c:v>
                </c:pt>
                <c:pt idx="4953">
                  <c:v>5727.1654983737217</c:v>
                </c:pt>
                <c:pt idx="4954">
                  <c:v>5727.1654983737217</c:v>
                </c:pt>
                <c:pt idx="4955">
                  <c:v>5727.1654983737217</c:v>
                </c:pt>
                <c:pt idx="4956">
                  <c:v>5727.1654983737217</c:v>
                </c:pt>
                <c:pt idx="4957">
                  <c:v>5727.1654983737217</c:v>
                </c:pt>
                <c:pt idx="4958">
                  <c:v>5727.1654983737217</c:v>
                </c:pt>
                <c:pt idx="4959">
                  <c:v>5727.1654983737217</c:v>
                </c:pt>
                <c:pt idx="4960">
                  <c:v>5727.1654983737217</c:v>
                </c:pt>
                <c:pt idx="4961">
                  <c:v>5727.1654983737217</c:v>
                </c:pt>
                <c:pt idx="4962">
                  <c:v>5727.1654983737217</c:v>
                </c:pt>
                <c:pt idx="4963">
                  <c:v>5727.1654983737217</c:v>
                </c:pt>
                <c:pt idx="4964">
                  <c:v>5727.1654983737217</c:v>
                </c:pt>
                <c:pt idx="4965">
                  <c:v>5727.1654983737217</c:v>
                </c:pt>
                <c:pt idx="4966">
                  <c:v>5727.1654983737217</c:v>
                </c:pt>
                <c:pt idx="4967">
                  <c:v>5727.1654983737217</c:v>
                </c:pt>
                <c:pt idx="4968">
                  <c:v>5727.1654983737217</c:v>
                </c:pt>
                <c:pt idx="4969">
                  <c:v>5727.1654983737217</c:v>
                </c:pt>
                <c:pt idx="4970">
                  <c:v>5727.1654983737217</c:v>
                </c:pt>
                <c:pt idx="4971">
                  <c:v>5727.1654983737217</c:v>
                </c:pt>
                <c:pt idx="4972">
                  <c:v>5727.1654983737217</c:v>
                </c:pt>
                <c:pt idx="4973">
                  <c:v>5727.1654983737217</c:v>
                </c:pt>
                <c:pt idx="4974">
                  <c:v>5727.1654983737217</c:v>
                </c:pt>
                <c:pt idx="4975">
                  <c:v>5727.1654983737217</c:v>
                </c:pt>
                <c:pt idx="4976">
                  <c:v>5727.1654983737217</c:v>
                </c:pt>
                <c:pt idx="4977">
                  <c:v>5727.1654983737217</c:v>
                </c:pt>
                <c:pt idx="4978">
                  <c:v>5727.1654983737217</c:v>
                </c:pt>
                <c:pt idx="4979">
                  <c:v>5727.1654983737217</c:v>
                </c:pt>
                <c:pt idx="4980">
                  <c:v>5727.1654983737217</c:v>
                </c:pt>
                <c:pt idx="4981">
                  <c:v>5727.1654983737217</c:v>
                </c:pt>
                <c:pt idx="4982">
                  <c:v>5727.1654983737217</c:v>
                </c:pt>
                <c:pt idx="4983">
                  <c:v>5727.1654983737217</c:v>
                </c:pt>
                <c:pt idx="4984">
                  <c:v>5727.1654983737217</c:v>
                </c:pt>
                <c:pt idx="4985">
                  <c:v>5727.1654983737217</c:v>
                </c:pt>
                <c:pt idx="4986">
                  <c:v>5727.1654983737217</c:v>
                </c:pt>
                <c:pt idx="4987">
                  <c:v>5727.1654983737217</c:v>
                </c:pt>
                <c:pt idx="4988">
                  <c:v>5727.1654983737217</c:v>
                </c:pt>
                <c:pt idx="4989">
                  <c:v>5727.1654983737217</c:v>
                </c:pt>
                <c:pt idx="4990">
                  <c:v>5727.1654983737217</c:v>
                </c:pt>
                <c:pt idx="4991">
                  <c:v>5727.1654983737217</c:v>
                </c:pt>
                <c:pt idx="4992">
                  <c:v>5727.1654983737217</c:v>
                </c:pt>
                <c:pt idx="4993">
                  <c:v>5727.1654983737217</c:v>
                </c:pt>
                <c:pt idx="4994">
                  <c:v>5727.1654983737217</c:v>
                </c:pt>
                <c:pt idx="4995">
                  <c:v>5727.1654983737217</c:v>
                </c:pt>
                <c:pt idx="4996">
                  <c:v>5727.1654983737217</c:v>
                </c:pt>
                <c:pt idx="4997">
                  <c:v>5727.1654983737217</c:v>
                </c:pt>
                <c:pt idx="4998">
                  <c:v>5727.1654983737217</c:v>
                </c:pt>
                <c:pt idx="4999">
                  <c:v>5727.1654983737217</c:v>
                </c:pt>
                <c:pt idx="5000">
                  <c:v>5727.1654983737217</c:v>
                </c:pt>
                <c:pt idx="5001">
                  <c:v>5727.1654983737217</c:v>
                </c:pt>
                <c:pt idx="5002">
                  <c:v>5727.1654983737217</c:v>
                </c:pt>
                <c:pt idx="5003">
                  <c:v>5727.1654983737217</c:v>
                </c:pt>
                <c:pt idx="5004">
                  <c:v>5727.1654983737217</c:v>
                </c:pt>
                <c:pt idx="5005">
                  <c:v>5727.1654983737217</c:v>
                </c:pt>
                <c:pt idx="5006">
                  <c:v>5727.1654983737217</c:v>
                </c:pt>
                <c:pt idx="5007">
                  <c:v>5727.1654983737217</c:v>
                </c:pt>
                <c:pt idx="5008">
                  <c:v>5727.1654983737217</c:v>
                </c:pt>
                <c:pt idx="5009">
                  <c:v>5727.1654983737217</c:v>
                </c:pt>
                <c:pt idx="5010">
                  <c:v>5727.1654983737217</c:v>
                </c:pt>
                <c:pt idx="5011">
                  <c:v>5727.1654983737217</c:v>
                </c:pt>
                <c:pt idx="5012">
                  <c:v>5727.1654983737217</c:v>
                </c:pt>
                <c:pt idx="5013">
                  <c:v>5727.1654983737217</c:v>
                </c:pt>
                <c:pt idx="5014">
                  <c:v>5727.1654983737217</c:v>
                </c:pt>
                <c:pt idx="5015">
                  <c:v>5727.1654983737217</c:v>
                </c:pt>
                <c:pt idx="5016">
                  <c:v>5727.1654983737217</c:v>
                </c:pt>
                <c:pt idx="5017">
                  <c:v>5727.1654983737217</c:v>
                </c:pt>
                <c:pt idx="5018">
                  <c:v>5727.1654983737217</c:v>
                </c:pt>
                <c:pt idx="5019">
                  <c:v>5727.1654983737217</c:v>
                </c:pt>
                <c:pt idx="5020">
                  <c:v>5727.1654983737217</c:v>
                </c:pt>
                <c:pt idx="5021">
                  <c:v>5727.1654983737217</c:v>
                </c:pt>
                <c:pt idx="5022">
                  <c:v>5727.1654983737217</c:v>
                </c:pt>
                <c:pt idx="5023">
                  <c:v>5727.1654983737217</c:v>
                </c:pt>
                <c:pt idx="5024">
                  <c:v>5727.1654983737217</c:v>
                </c:pt>
                <c:pt idx="5025">
                  <c:v>5727.1654983737217</c:v>
                </c:pt>
                <c:pt idx="5026">
                  <c:v>5727.1654983737217</c:v>
                </c:pt>
                <c:pt idx="5027">
                  <c:v>5727.1654983737217</c:v>
                </c:pt>
                <c:pt idx="5028">
                  <c:v>5727.1654983737217</c:v>
                </c:pt>
                <c:pt idx="5029">
                  <c:v>5727.1654983737217</c:v>
                </c:pt>
                <c:pt idx="5030">
                  <c:v>5727.1654983737217</c:v>
                </c:pt>
                <c:pt idx="5031">
                  <c:v>5727.1654983737217</c:v>
                </c:pt>
                <c:pt idx="5032">
                  <c:v>5727.1654983737217</c:v>
                </c:pt>
                <c:pt idx="5033">
                  <c:v>5727.1654983737217</c:v>
                </c:pt>
                <c:pt idx="5034">
                  <c:v>5727.1654983737217</c:v>
                </c:pt>
                <c:pt idx="5035">
                  <c:v>5727.1654983737217</c:v>
                </c:pt>
                <c:pt idx="5036">
                  <c:v>5727.1654983737217</c:v>
                </c:pt>
                <c:pt idx="5037">
                  <c:v>5727.1654983737217</c:v>
                </c:pt>
                <c:pt idx="5038">
                  <c:v>5727.1654983737217</c:v>
                </c:pt>
                <c:pt idx="5039">
                  <c:v>5727.1654983737217</c:v>
                </c:pt>
                <c:pt idx="5040">
                  <c:v>5727.1654983737217</c:v>
                </c:pt>
                <c:pt idx="5041">
                  <c:v>5727.1654983737217</c:v>
                </c:pt>
                <c:pt idx="5042">
                  <c:v>5727.1654983737217</c:v>
                </c:pt>
                <c:pt idx="5043">
                  <c:v>5727.1654983737217</c:v>
                </c:pt>
                <c:pt idx="5044">
                  <c:v>5727.1654983737217</c:v>
                </c:pt>
                <c:pt idx="5045">
                  <c:v>5727.1654983737217</c:v>
                </c:pt>
                <c:pt idx="5046">
                  <c:v>5727.1654983737217</c:v>
                </c:pt>
                <c:pt idx="5047">
                  <c:v>5727.1654983737217</c:v>
                </c:pt>
                <c:pt idx="5048">
                  <c:v>5727.1654983737217</c:v>
                </c:pt>
                <c:pt idx="5049">
                  <c:v>5727.1654983737217</c:v>
                </c:pt>
                <c:pt idx="5050">
                  <c:v>5727.1654983737217</c:v>
                </c:pt>
                <c:pt idx="5051">
                  <c:v>5727.1654983737217</c:v>
                </c:pt>
                <c:pt idx="5052">
                  <c:v>5727.1654983737217</c:v>
                </c:pt>
                <c:pt idx="5053">
                  <c:v>5727.1654983737217</c:v>
                </c:pt>
                <c:pt idx="5054">
                  <c:v>5727.1654983737217</c:v>
                </c:pt>
                <c:pt idx="5055">
                  <c:v>5727.1654983737217</c:v>
                </c:pt>
                <c:pt idx="5056">
                  <c:v>5727.1654983737217</c:v>
                </c:pt>
                <c:pt idx="5057">
                  <c:v>5727.1654983737217</c:v>
                </c:pt>
                <c:pt idx="5058">
                  <c:v>5727.1654983737217</c:v>
                </c:pt>
                <c:pt idx="5059">
                  <c:v>5727.1654983737217</c:v>
                </c:pt>
                <c:pt idx="5060">
                  <c:v>5727.1654983737217</c:v>
                </c:pt>
                <c:pt idx="5061">
                  <c:v>5727.1654983737217</c:v>
                </c:pt>
                <c:pt idx="5062">
                  <c:v>5727.1654983737217</c:v>
                </c:pt>
                <c:pt idx="5063">
                  <c:v>5727.1654983737217</c:v>
                </c:pt>
                <c:pt idx="5064">
                  <c:v>5727.1654983737217</c:v>
                </c:pt>
                <c:pt idx="5065">
                  <c:v>5727.7450207237853</c:v>
                </c:pt>
                <c:pt idx="5066">
                  <c:v>5732.0370692447686</c:v>
                </c:pt>
                <c:pt idx="5067">
                  <c:v>5736.3298446670515</c:v>
                </c:pt>
                <c:pt idx="5068">
                  <c:v>5740.6233458658044</c:v>
                </c:pt>
                <c:pt idx="5069">
                  <c:v>5744.917571716619</c:v>
                </c:pt>
                <c:pt idx="5070">
                  <c:v>5749.2125210955064</c:v>
                </c:pt>
                <c:pt idx="5071">
                  <c:v>5753.5081928788959</c:v>
                </c:pt>
                <c:pt idx="5072">
                  <c:v>5757.8045859436379</c:v>
                </c:pt>
                <c:pt idx="5073">
                  <c:v>5762.1016991670022</c:v>
                </c:pt>
                <c:pt idx="5074">
                  <c:v>5766.3995314266813</c:v>
                </c:pt>
                <c:pt idx="5075">
                  <c:v>5770.6980816007872</c:v>
                </c:pt>
                <c:pt idx="5076">
                  <c:v>5774.9973485678538</c:v>
                </c:pt>
                <c:pt idx="5077">
                  <c:v>5779.297331206837</c:v>
                </c:pt>
                <c:pt idx="5078">
                  <c:v>5783.5980283971148</c:v>
                </c:pt>
                <c:pt idx="5079">
                  <c:v>5787.8994390184898</c:v>
                </c:pt>
                <c:pt idx="5080">
                  <c:v>5792.2015619511831</c:v>
                </c:pt>
                <c:pt idx="5081">
                  <c:v>5796.5043960758421</c:v>
                </c:pt>
                <c:pt idx="5082">
                  <c:v>5800.8079402735384</c:v>
                </c:pt>
                <c:pt idx="5083">
                  <c:v>5805.1121934257653</c:v>
                </c:pt>
                <c:pt idx="5084">
                  <c:v>5809.4171544144419</c:v>
                </c:pt>
                <c:pt idx="5085">
                  <c:v>5813.722822121912</c:v>
                </c:pt>
                <c:pt idx="5086">
                  <c:v>5818.029195430945</c:v>
                </c:pt>
                <c:pt idx="5087">
                  <c:v>5822.3362732247342</c:v>
                </c:pt>
                <c:pt idx="5088">
                  <c:v>5826.6440543869003</c:v>
                </c:pt>
                <c:pt idx="5089">
                  <c:v>5830.9525378014869</c:v>
                </c:pt>
                <c:pt idx="5090">
                  <c:v>5835.2617223529678</c:v>
                </c:pt>
                <c:pt idx="5091">
                  <c:v>5839.5716069262417</c:v>
                </c:pt>
                <c:pt idx="5092">
                  <c:v>5843.8821904066353</c:v>
                </c:pt>
                <c:pt idx="5093">
                  <c:v>5848.1934716799014</c:v>
                </c:pt>
                <c:pt idx="5094">
                  <c:v>5852.5054496322218</c:v>
                </c:pt>
                <c:pt idx="5095">
                  <c:v>5856.8181231502058</c:v>
                </c:pt>
                <c:pt idx="5096">
                  <c:v>5861.131491120892</c:v>
                </c:pt>
                <c:pt idx="5097">
                  <c:v>5865.4455524317464</c:v>
                </c:pt>
                <c:pt idx="5098">
                  <c:v>5869.7603059706662</c:v>
                </c:pt>
                <c:pt idx="5099">
                  <c:v>5874.0757506259752</c:v>
                </c:pt>
                <c:pt idx="5100">
                  <c:v>5878.3918852864299</c:v>
                </c:pt>
                <c:pt idx="5101">
                  <c:v>5882.7087088412154</c:v>
                </c:pt>
                <c:pt idx="5102">
                  <c:v>5887.0262201799478</c:v>
                </c:pt>
                <c:pt idx="5103">
                  <c:v>5891.3444181926734</c:v>
                </c:pt>
                <c:pt idx="5104">
                  <c:v>5895.6633017698714</c:v>
                </c:pt>
                <c:pt idx="5105">
                  <c:v>5899.9828698024503</c:v>
                </c:pt>
                <c:pt idx="5106">
                  <c:v>5904.3031211817515</c:v>
                </c:pt>
                <c:pt idx="5107">
                  <c:v>5908.6240547995485</c:v>
                </c:pt>
                <c:pt idx="5108">
                  <c:v>5912.9456695480476</c:v>
                </c:pt>
                <c:pt idx="5109">
                  <c:v>5917.2679643198871</c:v>
                </c:pt>
                <c:pt idx="5110">
                  <c:v>5921.5909380081384</c:v>
                </c:pt>
                <c:pt idx="5111">
                  <c:v>5925.9145895063075</c:v>
                </c:pt>
                <c:pt idx="5112">
                  <c:v>5925.9145895063075</c:v>
                </c:pt>
                <c:pt idx="5113">
                  <c:v>5925.9145895063075</c:v>
                </c:pt>
                <c:pt idx="5114">
                  <c:v>5925.9145895063075</c:v>
                </c:pt>
                <c:pt idx="5115">
                  <c:v>5925.9145895063075</c:v>
                </c:pt>
                <c:pt idx="5116">
                  <c:v>5925.9145895063075</c:v>
                </c:pt>
                <c:pt idx="5117">
                  <c:v>5925.9145895063075</c:v>
                </c:pt>
                <c:pt idx="5118">
                  <c:v>5925.9145895063075</c:v>
                </c:pt>
                <c:pt idx="5119">
                  <c:v>5925.9145895063075</c:v>
                </c:pt>
                <c:pt idx="5120">
                  <c:v>5925.9145895063075</c:v>
                </c:pt>
                <c:pt idx="5121">
                  <c:v>5925.9145895063075</c:v>
                </c:pt>
                <c:pt idx="5122">
                  <c:v>5925.9145895063075</c:v>
                </c:pt>
                <c:pt idx="5123">
                  <c:v>5925.9145895063075</c:v>
                </c:pt>
                <c:pt idx="5124">
                  <c:v>5925.9145895063075</c:v>
                </c:pt>
                <c:pt idx="5125">
                  <c:v>5925.9145895063075</c:v>
                </c:pt>
                <c:pt idx="5126">
                  <c:v>5925.9145895063075</c:v>
                </c:pt>
                <c:pt idx="5127">
                  <c:v>5925.9145895063075</c:v>
                </c:pt>
                <c:pt idx="5128">
                  <c:v>5925.9145895063075</c:v>
                </c:pt>
                <c:pt idx="5129">
                  <c:v>5925.9145895063075</c:v>
                </c:pt>
                <c:pt idx="5130">
                  <c:v>5925.9145895063075</c:v>
                </c:pt>
                <c:pt idx="5131">
                  <c:v>5925.9145895063075</c:v>
                </c:pt>
                <c:pt idx="5132">
                  <c:v>5925.9145895063075</c:v>
                </c:pt>
                <c:pt idx="5133">
                  <c:v>5925.9145895063075</c:v>
                </c:pt>
                <c:pt idx="5134">
                  <c:v>5925.9145895063075</c:v>
                </c:pt>
                <c:pt idx="5135">
                  <c:v>5925.9145895063075</c:v>
                </c:pt>
                <c:pt idx="5136">
                  <c:v>5925.9145895063075</c:v>
                </c:pt>
                <c:pt idx="5137">
                  <c:v>5925.9145895063075</c:v>
                </c:pt>
                <c:pt idx="5138">
                  <c:v>5925.9145895063075</c:v>
                </c:pt>
                <c:pt idx="5139">
                  <c:v>5925.9145895063075</c:v>
                </c:pt>
                <c:pt idx="5140">
                  <c:v>5925.9145895063075</c:v>
                </c:pt>
                <c:pt idx="5141">
                  <c:v>5925.9145895063075</c:v>
                </c:pt>
                <c:pt idx="5142">
                  <c:v>5925.9145895063075</c:v>
                </c:pt>
                <c:pt idx="5143">
                  <c:v>5925.9145895063075</c:v>
                </c:pt>
                <c:pt idx="5144">
                  <c:v>5925.9145895063075</c:v>
                </c:pt>
                <c:pt idx="5145">
                  <c:v>5925.9145895063075</c:v>
                </c:pt>
                <c:pt idx="5146">
                  <c:v>5925.9145895063075</c:v>
                </c:pt>
                <c:pt idx="5147">
                  <c:v>5925.9145895063075</c:v>
                </c:pt>
                <c:pt idx="5148">
                  <c:v>5925.9145895063075</c:v>
                </c:pt>
                <c:pt idx="5149">
                  <c:v>5925.9145895063075</c:v>
                </c:pt>
                <c:pt idx="5150">
                  <c:v>5925.9145895063075</c:v>
                </c:pt>
                <c:pt idx="5151">
                  <c:v>5925.9145895063075</c:v>
                </c:pt>
                <c:pt idx="5152">
                  <c:v>5925.9145895063075</c:v>
                </c:pt>
                <c:pt idx="5153">
                  <c:v>5925.9145895063075</c:v>
                </c:pt>
                <c:pt idx="5154">
                  <c:v>5925.9145895063075</c:v>
                </c:pt>
                <c:pt idx="5155">
                  <c:v>5925.9145895063075</c:v>
                </c:pt>
                <c:pt idx="5156">
                  <c:v>5925.9145895063075</c:v>
                </c:pt>
                <c:pt idx="5157">
                  <c:v>5925.9145895063075</c:v>
                </c:pt>
                <c:pt idx="5158">
                  <c:v>5925.9145895063075</c:v>
                </c:pt>
                <c:pt idx="5159">
                  <c:v>5925.9145895063075</c:v>
                </c:pt>
                <c:pt idx="5160">
                  <c:v>5925.9145895063075</c:v>
                </c:pt>
                <c:pt idx="5161">
                  <c:v>5925.9145895063075</c:v>
                </c:pt>
                <c:pt idx="5162">
                  <c:v>5925.9145895063075</c:v>
                </c:pt>
                <c:pt idx="5163">
                  <c:v>5925.9145895063075</c:v>
                </c:pt>
                <c:pt idx="5164">
                  <c:v>5925.9145895063075</c:v>
                </c:pt>
                <c:pt idx="5165">
                  <c:v>5925.9145895063075</c:v>
                </c:pt>
                <c:pt idx="5166">
                  <c:v>5925.9145895063075</c:v>
                </c:pt>
                <c:pt idx="5167">
                  <c:v>5925.9145895063075</c:v>
                </c:pt>
                <c:pt idx="5168">
                  <c:v>5925.9145895063075</c:v>
                </c:pt>
                <c:pt idx="5169">
                  <c:v>5925.9145895063075</c:v>
                </c:pt>
                <c:pt idx="5170">
                  <c:v>5925.9145895063075</c:v>
                </c:pt>
                <c:pt idx="5171">
                  <c:v>5925.9145895063075</c:v>
                </c:pt>
                <c:pt idx="5172">
                  <c:v>5925.9145895063075</c:v>
                </c:pt>
                <c:pt idx="5173">
                  <c:v>5925.9145895063075</c:v>
                </c:pt>
                <c:pt idx="5174">
                  <c:v>5925.9145895063075</c:v>
                </c:pt>
                <c:pt idx="5175">
                  <c:v>5925.9145895063075</c:v>
                </c:pt>
                <c:pt idx="5176">
                  <c:v>5925.9145895063075</c:v>
                </c:pt>
                <c:pt idx="5177">
                  <c:v>5925.9145895063075</c:v>
                </c:pt>
                <c:pt idx="5178">
                  <c:v>5925.9145895063075</c:v>
                </c:pt>
                <c:pt idx="5179">
                  <c:v>5925.9145895063075</c:v>
                </c:pt>
                <c:pt idx="5180">
                  <c:v>5925.9145895063075</c:v>
                </c:pt>
                <c:pt idx="5181">
                  <c:v>5925.9145895063075</c:v>
                </c:pt>
                <c:pt idx="5182">
                  <c:v>5925.9145895063075</c:v>
                </c:pt>
                <c:pt idx="5183">
                  <c:v>5925.9145895063075</c:v>
                </c:pt>
                <c:pt idx="5184">
                  <c:v>5925.9145895063075</c:v>
                </c:pt>
                <c:pt idx="5185">
                  <c:v>5925.9145895063075</c:v>
                </c:pt>
                <c:pt idx="5186">
                  <c:v>5925.9145895063075</c:v>
                </c:pt>
                <c:pt idx="5187">
                  <c:v>5925.9145895063075</c:v>
                </c:pt>
                <c:pt idx="5188">
                  <c:v>5925.9145895063075</c:v>
                </c:pt>
                <c:pt idx="5189">
                  <c:v>5925.9145895063075</c:v>
                </c:pt>
                <c:pt idx="5190">
                  <c:v>5925.9145895063075</c:v>
                </c:pt>
                <c:pt idx="5191">
                  <c:v>5925.9145895063075</c:v>
                </c:pt>
                <c:pt idx="5192">
                  <c:v>5925.9145895063075</c:v>
                </c:pt>
                <c:pt idx="5193">
                  <c:v>5925.9145895063075</c:v>
                </c:pt>
                <c:pt idx="5194">
                  <c:v>5925.9145895063075</c:v>
                </c:pt>
                <c:pt idx="5195">
                  <c:v>5925.9145895063075</c:v>
                </c:pt>
                <c:pt idx="5196">
                  <c:v>5925.9145895063075</c:v>
                </c:pt>
                <c:pt idx="5197">
                  <c:v>5925.9145895063075</c:v>
                </c:pt>
                <c:pt idx="5198">
                  <c:v>5925.9145895063075</c:v>
                </c:pt>
                <c:pt idx="5199">
                  <c:v>5925.9145895063075</c:v>
                </c:pt>
                <c:pt idx="5200">
                  <c:v>5925.9145895063075</c:v>
                </c:pt>
                <c:pt idx="5201">
                  <c:v>5925.9145895063075</c:v>
                </c:pt>
                <c:pt idx="5202">
                  <c:v>5925.9145895063075</c:v>
                </c:pt>
                <c:pt idx="5203">
                  <c:v>5925.9145895063075</c:v>
                </c:pt>
                <c:pt idx="5204">
                  <c:v>5925.9145895063075</c:v>
                </c:pt>
                <c:pt idx="5205">
                  <c:v>5925.9145895063075</c:v>
                </c:pt>
                <c:pt idx="5206">
                  <c:v>5925.9145895063075</c:v>
                </c:pt>
                <c:pt idx="5207">
                  <c:v>5925.9145895063075</c:v>
                </c:pt>
                <c:pt idx="5208">
                  <c:v>5925.9145895063075</c:v>
                </c:pt>
                <c:pt idx="5209">
                  <c:v>5925.9145895063075</c:v>
                </c:pt>
                <c:pt idx="5210">
                  <c:v>5925.9145895063075</c:v>
                </c:pt>
                <c:pt idx="5211">
                  <c:v>5925.9145895063075</c:v>
                </c:pt>
                <c:pt idx="5212">
                  <c:v>5925.9145895063075</c:v>
                </c:pt>
                <c:pt idx="5213">
                  <c:v>5925.9145895063075</c:v>
                </c:pt>
                <c:pt idx="5214">
                  <c:v>5925.9145895063075</c:v>
                </c:pt>
                <c:pt idx="5215">
                  <c:v>5925.9145895063075</c:v>
                </c:pt>
                <c:pt idx="5216">
                  <c:v>5925.9145895063075</c:v>
                </c:pt>
                <c:pt idx="5217">
                  <c:v>5925.9145895063075</c:v>
                </c:pt>
                <c:pt idx="5218">
                  <c:v>5925.9145895063075</c:v>
                </c:pt>
                <c:pt idx="5219">
                  <c:v>5925.9145895063075</c:v>
                </c:pt>
                <c:pt idx="5220">
                  <c:v>5925.9145895063075</c:v>
                </c:pt>
                <c:pt idx="5221">
                  <c:v>5925.9145895063075</c:v>
                </c:pt>
                <c:pt idx="5222">
                  <c:v>5925.9145895063075</c:v>
                </c:pt>
                <c:pt idx="5223">
                  <c:v>5925.9145895063075</c:v>
                </c:pt>
                <c:pt idx="5224">
                  <c:v>5925.9145895063075</c:v>
                </c:pt>
                <c:pt idx="5225">
                  <c:v>5925.9145895063075</c:v>
                </c:pt>
                <c:pt idx="5226">
                  <c:v>5925.9145895063075</c:v>
                </c:pt>
                <c:pt idx="5227">
                  <c:v>5925.9145895063075</c:v>
                </c:pt>
                <c:pt idx="5228">
                  <c:v>5925.9145895063075</c:v>
                </c:pt>
                <c:pt idx="5229">
                  <c:v>5925.9145895063075</c:v>
                </c:pt>
                <c:pt idx="5230">
                  <c:v>5925.9145895063075</c:v>
                </c:pt>
                <c:pt idx="5231">
                  <c:v>5925.9145895063075</c:v>
                </c:pt>
                <c:pt idx="5232">
                  <c:v>5925.9145895063075</c:v>
                </c:pt>
                <c:pt idx="5233">
                  <c:v>5925.9145895063075</c:v>
                </c:pt>
                <c:pt idx="5234">
                  <c:v>5925.9145895063075</c:v>
                </c:pt>
                <c:pt idx="5235">
                  <c:v>5925.9145895063075</c:v>
                </c:pt>
                <c:pt idx="5236">
                  <c:v>5925.9145895063075</c:v>
                </c:pt>
                <c:pt idx="5237">
                  <c:v>5925.9145895063075</c:v>
                </c:pt>
                <c:pt idx="5238">
                  <c:v>5925.9145895063075</c:v>
                </c:pt>
                <c:pt idx="5239">
                  <c:v>5925.9145895063075</c:v>
                </c:pt>
                <c:pt idx="5240">
                  <c:v>5925.9145895063075</c:v>
                </c:pt>
                <c:pt idx="5241">
                  <c:v>5925.9145895063075</c:v>
                </c:pt>
                <c:pt idx="5242">
                  <c:v>5925.9145895063075</c:v>
                </c:pt>
                <c:pt idx="5243">
                  <c:v>5925.9145895063075</c:v>
                </c:pt>
                <c:pt idx="5244">
                  <c:v>5925.9145895063075</c:v>
                </c:pt>
                <c:pt idx="5245">
                  <c:v>5925.9145895063075</c:v>
                </c:pt>
                <c:pt idx="5246">
                  <c:v>5925.9145895063075</c:v>
                </c:pt>
                <c:pt idx="5247">
                  <c:v>5925.9145895063075</c:v>
                </c:pt>
                <c:pt idx="5248">
                  <c:v>5925.9145895063075</c:v>
                </c:pt>
                <c:pt idx="5249">
                  <c:v>5925.9145895063075</c:v>
                </c:pt>
                <c:pt idx="5250">
                  <c:v>5925.9145895063075</c:v>
                </c:pt>
                <c:pt idx="5251">
                  <c:v>5925.9145895063075</c:v>
                </c:pt>
                <c:pt idx="5252">
                  <c:v>5925.9145895063075</c:v>
                </c:pt>
                <c:pt idx="5253">
                  <c:v>5925.9145895063075</c:v>
                </c:pt>
                <c:pt idx="5254">
                  <c:v>5925.9145895063075</c:v>
                </c:pt>
                <c:pt idx="5255">
                  <c:v>5925.9145895063075</c:v>
                </c:pt>
                <c:pt idx="5256">
                  <c:v>5925.9145895063075</c:v>
                </c:pt>
                <c:pt idx="5257">
                  <c:v>5925.9145895063075</c:v>
                </c:pt>
                <c:pt idx="5258">
                  <c:v>5925.9145895063075</c:v>
                </c:pt>
                <c:pt idx="5259">
                  <c:v>5925.9145895063075</c:v>
                </c:pt>
                <c:pt idx="5260">
                  <c:v>5925.9145895063075</c:v>
                </c:pt>
                <c:pt idx="5261">
                  <c:v>5925.9145895063075</c:v>
                </c:pt>
                <c:pt idx="5262">
                  <c:v>5925.9145895063075</c:v>
                </c:pt>
                <c:pt idx="5263">
                  <c:v>5925.9145895063075</c:v>
                </c:pt>
                <c:pt idx="5264">
                  <c:v>5925.9145895063075</c:v>
                </c:pt>
                <c:pt idx="5265">
                  <c:v>5925.9145895063075</c:v>
                </c:pt>
                <c:pt idx="5266">
                  <c:v>5925.9145895063075</c:v>
                </c:pt>
                <c:pt idx="5267">
                  <c:v>5925.9145895063075</c:v>
                </c:pt>
                <c:pt idx="5268">
                  <c:v>5925.9145895063075</c:v>
                </c:pt>
                <c:pt idx="5269">
                  <c:v>5925.9145895063075</c:v>
                </c:pt>
                <c:pt idx="5270">
                  <c:v>5925.9145895063075</c:v>
                </c:pt>
                <c:pt idx="5271">
                  <c:v>5925.9145895063075</c:v>
                </c:pt>
                <c:pt idx="5272">
                  <c:v>5925.9145895063075</c:v>
                </c:pt>
                <c:pt idx="5273">
                  <c:v>5925.9145895063075</c:v>
                </c:pt>
                <c:pt idx="5274">
                  <c:v>5925.9145895063075</c:v>
                </c:pt>
                <c:pt idx="5275">
                  <c:v>5925.9145895063075</c:v>
                </c:pt>
                <c:pt idx="5276">
                  <c:v>5925.9145895063075</c:v>
                </c:pt>
                <c:pt idx="5277">
                  <c:v>5925.9145895063075</c:v>
                </c:pt>
                <c:pt idx="5278">
                  <c:v>5925.9145895063075</c:v>
                </c:pt>
                <c:pt idx="5279">
                  <c:v>5925.9145895063075</c:v>
                </c:pt>
                <c:pt idx="5280">
                  <c:v>5925.9145895063075</c:v>
                </c:pt>
                <c:pt idx="5281">
                  <c:v>5925.9145895063075</c:v>
                </c:pt>
                <c:pt idx="5282">
                  <c:v>5925.9145895063075</c:v>
                </c:pt>
                <c:pt idx="5283">
                  <c:v>5925.9145895063075</c:v>
                </c:pt>
                <c:pt idx="5284">
                  <c:v>5925.9145895063075</c:v>
                </c:pt>
                <c:pt idx="5285">
                  <c:v>5925.9145895063075</c:v>
                </c:pt>
                <c:pt idx="5286">
                  <c:v>5925.9145895063075</c:v>
                </c:pt>
                <c:pt idx="5287">
                  <c:v>5925.9145895063075</c:v>
                </c:pt>
                <c:pt idx="5288">
                  <c:v>5925.9145895063075</c:v>
                </c:pt>
                <c:pt idx="5289">
                  <c:v>5925.9145895063075</c:v>
                </c:pt>
                <c:pt idx="5290">
                  <c:v>5925.9145895063075</c:v>
                </c:pt>
                <c:pt idx="5291">
                  <c:v>5925.9145895063075</c:v>
                </c:pt>
                <c:pt idx="5292">
                  <c:v>5925.9145895063075</c:v>
                </c:pt>
                <c:pt idx="5293">
                  <c:v>5925.9145895063075</c:v>
                </c:pt>
                <c:pt idx="5294">
                  <c:v>5925.9145895063075</c:v>
                </c:pt>
                <c:pt idx="5295">
                  <c:v>5925.9145895063075</c:v>
                </c:pt>
                <c:pt idx="5296">
                  <c:v>5925.9145895063075</c:v>
                </c:pt>
                <c:pt idx="5297">
                  <c:v>5925.9145895063075</c:v>
                </c:pt>
                <c:pt idx="5298">
                  <c:v>5925.9145895063075</c:v>
                </c:pt>
                <c:pt idx="5299">
                  <c:v>5925.9145895063075</c:v>
                </c:pt>
                <c:pt idx="5300">
                  <c:v>5925.9145895063075</c:v>
                </c:pt>
                <c:pt idx="5301">
                  <c:v>5925.9145895063075</c:v>
                </c:pt>
                <c:pt idx="5302">
                  <c:v>5925.9145895063075</c:v>
                </c:pt>
                <c:pt idx="5303">
                  <c:v>5925.9145895063075</c:v>
                </c:pt>
                <c:pt idx="5304">
                  <c:v>5925.9145895063075</c:v>
                </c:pt>
                <c:pt idx="5305">
                  <c:v>5925.9145895063075</c:v>
                </c:pt>
                <c:pt idx="5306">
                  <c:v>5925.9145895063075</c:v>
                </c:pt>
                <c:pt idx="5307">
                  <c:v>5925.9145895063075</c:v>
                </c:pt>
                <c:pt idx="5308">
                  <c:v>5925.9145895063075</c:v>
                </c:pt>
                <c:pt idx="5309">
                  <c:v>5925.9145895063075</c:v>
                </c:pt>
                <c:pt idx="5310">
                  <c:v>5925.9145895063075</c:v>
                </c:pt>
                <c:pt idx="5311">
                  <c:v>5925.9145895063075</c:v>
                </c:pt>
                <c:pt idx="5312">
                  <c:v>5925.9145895063075</c:v>
                </c:pt>
                <c:pt idx="5313">
                  <c:v>5925.9145895063075</c:v>
                </c:pt>
                <c:pt idx="5314">
                  <c:v>5925.9145895063075</c:v>
                </c:pt>
                <c:pt idx="5315">
                  <c:v>5925.9145895063075</c:v>
                </c:pt>
                <c:pt idx="5316">
                  <c:v>5925.9145895063075</c:v>
                </c:pt>
                <c:pt idx="5317">
                  <c:v>5925.9145895063075</c:v>
                </c:pt>
                <c:pt idx="5318">
                  <c:v>5925.9145895063075</c:v>
                </c:pt>
                <c:pt idx="5319">
                  <c:v>5925.9145895063075</c:v>
                </c:pt>
                <c:pt idx="5320">
                  <c:v>5925.9145895063075</c:v>
                </c:pt>
                <c:pt idx="5321">
                  <c:v>5925.9145895063075</c:v>
                </c:pt>
                <c:pt idx="5322">
                  <c:v>5925.9145895063075</c:v>
                </c:pt>
                <c:pt idx="5323">
                  <c:v>5925.9145895063075</c:v>
                </c:pt>
                <c:pt idx="5324">
                  <c:v>5925.9145895063075</c:v>
                </c:pt>
                <c:pt idx="5325">
                  <c:v>5925.9145895063075</c:v>
                </c:pt>
                <c:pt idx="5326">
                  <c:v>5925.9145895063075</c:v>
                </c:pt>
                <c:pt idx="5327">
                  <c:v>5925.9145895063075</c:v>
                </c:pt>
                <c:pt idx="5328">
                  <c:v>5925.9145895063075</c:v>
                </c:pt>
                <c:pt idx="5329">
                  <c:v>5925.9145895063075</c:v>
                </c:pt>
                <c:pt idx="5330">
                  <c:v>5925.9145895063075</c:v>
                </c:pt>
                <c:pt idx="5331">
                  <c:v>5925.9145895063075</c:v>
                </c:pt>
                <c:pt idx="5332">
                  <c:v>5925.9145895063075</c:v>
                </c:pt>
                <c:pt idx="5333">
                  <c:v>5925.9145895063075</c:v>
                </c:pt>
                <c:pt idx="5334">
                  <c:v>5925.9145895063075</c:v>
                </c:pt>
                <c:pt idx="5335">
                  <c:v>5925.9145895063075</c:v>
                </c:pt>
                <c:pt idx="5336">
                  <c:v>5925.9145895063075</c:v>
                </c:pt>
                <c:pt idx="5337">
                  <c:v>5925.9145895063075</c:v>
                </c:pt>
                <c:pt idx="5338">
                  <c:v>5925.9145895063075</c:v>
                </c:pt>
                <c:pt idx="5339">
                  <c:v>5925.9145895063075</c:v>
                </c:pt>
                <c:pt idx="5340">
                  <c:v>5925.9145895063075</c:v>
                </c:pt>
                <c:pt idx="5341">
                  <c:v>5925.9145895063075</c:v>
                </c:pt>
                <c:pt idx="5342">
                  <c:v>5925.9145895063075</c:v>
                </c:pt>
                <c:pt idx="5343">
                  <c:v>5925.9145895063075</c:v>
                </c:pt>
                <c:pt idx="5344">
                  <c:v>5925.9145895063075</c:v>
                </c:pt>
                <c:pt idx="5345">
                  <c:v>5925.9145895063075</c:v>
                </c:pt>
                <c:pt idx="5346">
                  <c:v>5925.9145895063075</c:v>
                </c:pt>
                <c:pt idx="5347">
                  <c:v>5925.9145895063075</c:v>
                </c:pt>
                <c:pt idx="5348">
                  <c:v>5925.9145895063075</c:v>
                </c:pt>
                <c:pt idx="5349">
                  <c:v>5925.9145895063075</c:v>
                </c:pt>
                <c:pt idx="5350">
                  <c:v>5925.9145895063075</c:v>
                </c:pt>
                <c:pt idx="5351">
                  <c:v>5925.9145895063075</c:v>
                </c:pt>
                <c:pt idx="5352">
                  <c:v>5925.9145895063075</c:v>
                </c:pt>
                <c:pt idx="5353">
                  <c:v>5925.9145895063075</c:v>
                </c:pt>
                <c:pt idx="5354">
                  <c:v>5925.9145895063075</c:v>
                </c:pt>
                <c:pt idx="5355">
                  <c:v>5925.9145895063075</c:v>
                </c:pt>
                <c:pt idx="5356">
                  <c:v>5925.9145895063075</c:v>
                </c:pt>
                <c:pt idx="5357">
                  <c:v>5925.9145895063075</c:v>
                </c:pt>
                <c:pt idx="5358">
                  <c:v>5925.9145895063075</c:v>
                </c:pt>
                <c:pt idx="5359">
                  <c:v>5925.9145895063075</c:v>
                </c:pt>
                <c:pt idx="5360">
                  <c:v>5925.9145895063075</c:v>
                </c:pt>
                <c:pt idx="5361">
                  <c:v>5925.9145895063075</c:v>
                </c:pt>
                <c:pt idx="5362">
                  <c:v>5925.9145895063075</c:v>
                </c:pt>
                <c:pt idx="5363">
                  <c:v>5925.9145895063075</c:v>
                </c:pt>
                <c:pt idx="5364">
                  <c:v>5925.9145895063075</c:v>
                </c:pt>
                <c:pt idx="5365">
                  <c:v>5925.9145895063075</c:v>
                </c:pt>
                <c:pt idx="5366">
                  <c:v>5925.9145895063075</c:v>
                </c:pt>
                <c:pt idx="5367">
                  <c:v>5925.9145895063075</c:v>
                </c:pt>
                <c:pt idx="5368">
                  <c:v>5925.9145895063075</c:v>
                </c:pt>
                <c:pt idx="5369">
                  <c:v>5925.9145895063075</c:v>
                </c:pt>
                <c:pt idx="5370">
                  <c:v>5925.9145895063075</c:v>
                </c:pt>
                <c:pt idx="5371">
                  <c:v>5925.9145895063075</c:v>
                </c:pt>
                <c:pt idx="5372">
                  <c:v>5925.9145895063075</c:v>
                </c:pt>
                <c:pt idx="5373">
                  <c:v>5925.9145895063075</c:v>
                </c:pt>
                <c:pt idx="5374">
                  <c:v>5925.9145895063075</c:v>
                </c:pt>
                <c:pt idx="5375">
                  <c:v>5925.9145895063075</c:v>
                </c:pt>
                <c:pt idx="5376">
                  <c:v>5925.9145895063075</c:v>
                </c:pt>
                <c:pt idx="5377">
                  <c:v>5925.9145895063075</c:v>
                </c:pt>
                <c:pt idx="5378">
                  <c:v>5925.9145895063075</c:v>
                </c:pt>
                <c:pt idx="5379">
                  <c:v>5925.9145895063075</c:v>
                </c:pt>
                <c:pt idx="5380">
                  <c:v>5925.9145895063075</c:v>
                </c:pt>
                <c:pt idx="5381">
                  <c:v>5925.9145895063075</c:v>
                </c:pt>
                <c:pt idx="5382">
                  <c:v>5925.9145895063075</c:v>
                </c:pt>
                <c:pt idx="5383">
                  <c:v>5925.9145895063075</c:v>
                </c:pt>
                <c:pt idx="5384">
                  <c:v>5925.9145895063075</c:v>
                </c:pt>
                <c:pt idx="5385">
                  <c:v>5925.9145895063075</c:v>
                </c:pt>
                <c:pt idx="5386">
                  <c:v>5925.9145895063075</c:v>
                </c:pt>
                <c:pt idx="5387">
                  <c:v>5925.9145895063075</c:v>
                </c:pt>
                <c:pt idx="5388">
                  <c:v>5925.9145895063075</c:v>
                </c:pt>
                <c:pt idx="5389">
                  <c:v>5925.9145895063075</c:v>
                </c:pt>
                <c:pt idx="5390">
                  <c:v>5925.9145895063075</c:v>
                </c:pt>
                <c:pt idx="5391">
                  <c:v>5925.9145895063075</c:v>
                </c:pt>
                <c:pt idx="5392">
                  <c:v>5925.9145895063075</c:v>
                </c:pt>
                <c:pt idx="5393">
                  <c:v>5925.9145895063075</c:v>
                </c:pt>
                <c:pt idx="5394">
                  <c:v>5925.9145895063075</c:v>
                </c:pt>
                <c:pt idx="5395">
                  <c:v>5925.9145895063075</c:v>
                </c:pt>
                <c:pt idx="5396">
                  <c:v>5925.9145895063075</c:v>
                </c:pt>
                <c:pt idx="5397">
                  <c:v>5925.9145895063075</c:v>
                </c:pt>
                <c:pt idx="5398">
                  <c:v>5925.9145895063075</c:v>
                </c:pt>
                <c:pt idx="5399">
                  <c:v>5925.9145895063075</c:v>
                </c:pt>
                <c:pt idx="5400">
                  <c:v>5925.9145895063075</c:v>
                </c:pt>
                <c:pt idx="5401">
                  <c:v>5925.9145895063075</c:v>
                </c:pt>
                <c:pt idx="5402">
                  <c:v>5925.9145895063075</c:v>
                </c:pt>
                <c:pt idx="5403">
                  <c:v>5925.9145895063075</c:v>
                </c:pt>
                <c:pt idx="5404">
                  <c:v>5925.9145895063075</c:v>
                </c:pt>
                <c:pt idx="5405">
                  <c:v>5925.9145895063075</c:v>
                </c:pt>
                <c:pt idx="5406">
                  <c:v>5925.9145895063075</c:v>
                </c:pt>
                <c:pt idx="5407">
                  <c:v>5925.9145895063075</c:v>
                </c:pt>
                <c:pt idx="5408">
                  <c:v>5925.9145895063075</c:v>
                </c:pt>
                <c:pt idx="5409">
                  <c:v>5925.9145895063075</c:v>
                </c:pt>
                <c:pt idx="5410">
                  <c:v>5925.9145895063075</c:v>
                </c:pt>
                <c:pt idx="5411">
                  <c:v>5925.9145895063075</c:v>
                </c:pt>
                <c:pt idx="5412">
                  <c:v>5925.9145895063075</c:v>
                </c:pt>
                <c:pt idx="5413">
                  <c:v>5925.9145895063075</c:v>
                </c:pt>
                <c:pt idx="5414">
                  <c:v>5925.9145895063075</c:v>
                </c:pt>
                <c:pt idx="5415">
                  <c:v>5925.9145895063075</c:v>
                </c:pt>
                <c:pt idx="5416">
                  <c:v>5925.9145895063075</c:v>
                </c:pt>
                <c:pt idx="5417">
                  <c:v>5925.9145895063075</c:v>
                </c:pt>
                <c:pt idx="5418">
                  <c:v>5925.9145895063075</c:v>
                </c:pt>
                <c:pt idx="5419">
                  <c:v>5925.9145895063075</c:v>
                </c:pt>
                <c:pt idx="5420">
                  <c:v>5925.9145895063075</c:v>
                </c:pt>
                <c:pt idx="5421">
                  <c:v>5925.9145895063075</c:v>
                </c:pt>
                <c:pt idx="5422">
                  <c:v>5925.9145895063075</c:v>
                </c:pt>
                <c:pt idx="5423">
                  <c:v>5925.9145895063075</c:v>
                </c:pt>
                <c:pt idx="5424">
                  <c:v>5925.9145895063075</c:v>
                </c:pt>
                <c:pt idx="5425">
                  <c:v>5925.9145895063075</c:v>
                </c:pt>
                <c:pt idx="5426">
                  <c:v>5925.9145895063075</c:v>
                </c:pt>
                <c:pt idx="5427">
                  <c:v>5925.9145895063075</c:v>
                </c:pt>
                <c:pt idx="5428">
                  <c:v>5925.9145895063075</c:v>
                </c:pt>
                <c:pt idx="5429">
                  <c:v>5925.9145895063075</c:v>
                </c:pt>
                <c:pt idx="5430">
                  <c:v>5925.9145895063075</c:v>
                </c:pt>
                <c:pt idx="5431">
                  <c:v>5925.9145895063075</c:v>
                </c:pt>
                <c:pt idx="5432">
                  <c:v>5925.9145895063075</c:v>
                </c:pt>
                <c:pt idx="5433">
                  <c:v>5925.9145895063075</c:v>
                </c:pt>
                <c:pt idx="5434">
                  <c:v>5925.9145895063075</c:v>
                </c:pt>
                <c:pt idx="5435">
                  <c:v>5925.9145895063075</c:v>
                </c:pt>
                <c:pt idx="5436">
                  <c:v>5925.9145895063075</c:v>
                </c:pt>
                <c:pt idx="5437">
                  <c:v>5925.9145895063075</c:v>
                </c:pt>
                <c:pt idx="5438">
                  <c:v>5926.007686456388</c:v>
                </c:pt>
                <c:pt idx="5439">
                  <c:v>5930.3320304343824</c:v>
                </c:pt>
                <c:pt idx="5440">
                  <c:v>5934.6570499845384</c:v>
                </c:pt>
                <c:pt idx="5441">
                  <c:v>5938.982744001677</c:v>
                </c:pt>
                <c:pt idx="5442">
                  <c:v>5943.3091113810515</c:v>
                </c:pt>
                <c:pt idx="5443">
                  <c:v>5947.6361510183542</c:v>
                </c:pt>
                <c:pt idx="5444">
                  <c:v>5951.9638618097079</c:v>
                </c:pt>
                <c:pt idx="5445">
                  <c:v>5956.2922426516752</c:v>
                </c:pt>
                <c:pt idx="5446">
                  <c:v>5960.621292441253</c:v>
                </c:pt>
                <c:pt idx="5447">
                  <c:v>5964.9510100758744</c:v>
                </c:pt>
                <c:pt idx="5448">
                  <c:v>5969.28139445341</c:v>
                </c:pt>
                <c:pt idx="5449">
                  <c:v>5973.6124444721672</c:v>
                </c:pt>
                <c:pt idx="5450">
                  <c:v>5977.9441590308898</c:v>
                </c:pt>
                <c:pt idx="5451">
                  <c:v>5982.2765370287598</c:v>
                </c:pt>
                <c:pt idx="5452">
                  <c:v>5986.6095773653979</c:v>
                </c:pt>
                <c:pt idx="5453">
                  <c:v>5990.943278940862</c:v>
                </c:pt>
                <c:pt idx="5454">
                  <c:v>5995.2776406556495</c:v>
                </c:pt>
                <c:pt idx="5455">
                  <c:v>5999.6126614106952</c:v>
                </c:pt>
                <c:pt idx="5456">
                  <c:v>6003.948340107374</c:v>
                </c:pt>
                <c:pt idx="5457">
                  <c:v>6008.2846756475001</c:v>
                </c:pt>
                <c:pt idx="5458">
                  <c:v>6012.621666933328</c:v>
                </c:pt>
                <c:pt idx="5459">
                  <c:v>6016.9593128675515</c:v>
                </c:pt>
                <c:pt idx="5460">
                  <c:v>6021.2976123533053</c:v>
                </c:pt>
                <c:pt idx="5461">
                  <c:v>6025.6365642941655</c:v>
                </c:pt>
                <c:pt idx="5462">
                  <c:v>6029.9761675941472</c:v>
                </c:pt>
                <c:pt idx="5463">
                  <c:v>6034.3164211577086</c:v>
                </c:pt>
                <c:pt idx="5464">
                  <c:v>6038.657323889749</c:v>
                </c:pt>
                <c:pt idx="5465">
                  <c:v>6042.9988746956087</c:v>
                </c:pt>
                <c:pt idx="5466">
                  <c:v>6047.3410724810719</c:v>
                </c:pt>
                <c:pt idx="5467">
                  <c:v>6051.683916152364</c:v>
                </c:pt>
                <c:pt idx="5468">
                  <c:v>6056.0274046161539</c:v>
                </c:pt>
                <c:pt idx="5469">
                  <c:v>6060.371536779553</c:v>
                </c:pt>
                <c:pt idx="5470">
                  <c:v>6064.7163115501171</c:v>
                </c:pt>
                <c:pt idx="5471">
                  <c:v>6069.0617278358441</c:v>
                </c:pt>
                <c:pt idx="5472">
                  <c:v>6073.4077845451775</c:v>
                </c:pt>
                <c:pt idx="5473">
                  <c:v>6077.7544805870048</c:v>
                </c:pt>
                <c:pt idx="5474">
                  <c:v>6082.1018148706571</c:v>
                </c:pt>
                <c:pt idx="5475">
                  <c:v>6086.4497863059114</c:v>
                </c:pt>
                <c:pt idx="5476">
                  <c:v>6090.7983938029884</c:v>
                </c:pt>
                <c:pt idx="5477">
                  <c:v>6090.7983938029884</c:v>
                </c:pt>
                <c:pt idx="5478">
                  <c:v>6090.7983938029884</c:v>
                </c:pt>
                <c:pt idx="5479">
                  <c:v>6090.7983938029884</c:v>
                </c:pt>
                <c:pt idx="5480">
                  <c:v>6090.7983938029884</c:v>
                </c:pt>
                <c:pt idx="5481">
                  <c:v>6090.7983938029884</c:v>
                </c:pt>
                <c:pt idx="5482">
                  <c:v>6090.7983938029884</c:v>
                </c:pt>
                <c:pt idx="5483">
                  <c:v>6090.7983938029884</c:v>
                </c:pt>
                <c:pt idx="5484">
                  <c:v>6090.7983938029884</c:v>
                </c:pt>
                <c:pt idx="5485">
                  <c:v>6090.7983938029884</c:v>
                </c:pt>
                <c:pt idx="5486">
                  <c:v>6090.7983938029884</c:v>
                </c:pt>
                <c:pt idx="5487">
                  <c:v>6090.7983938029884</c:v>
                </c:pt>
                <c:pt idx="5488">
                  <c:v>6090.7983938029884</c:v>
                </c:pt>
                <c:pt idx="5489">
                  <c:v>6090.7983938029884</c:v>
                </c:pt>
                <c:pt idx="5490">
                  <c:v>6090.7983938029884</c:v>
                </c:pt>
                <c:pt idx="5491">
                  <c:v>6090.7983938029884</c:v>
                </c:pt>
                <c:pt idx="5492">
                  <c:v>6090.7983938029884</c:v>
                </c:pt>
                <c:pt idx="5493">
                  <c:v>6090.7983938029884</c:v>
                </c:pt>
                <c:pt idx="5494">
                  <c:v>6090.7983938029884</c:v>
                </c:pt>
                <c:pt idx="5495">
                  <c:v>6090.7983938029884</c:v>
                </c:pt>
                <c:pt idx="5496">
                  <c:v>6090.7983938029884</c:v>
                </c:pt>
                <c:pt idx="5497">
                  <c:v>6090.7983938029884</c:v>
                </c:pt>
                <c:pt idx="5498">
                  <c:v>6090.7983938029884</c:v>
                </c:pt>
                <c:pt idx="5499">
                  <c:v>6090.7983938029884</c:v>
                </c:pt>
                <c:pt idx="5500">
                  <c:v>6090.7983938029884</c:v>
                </c:pt>
                <c:pt idx="5501">
                  <c:v>6090.7983938029884</c:v>
                </c:pt>
                <c:pt idx="5502">
                  <c:v>6090.7983938029884</c:v>
                </c:pt>
                <c:pt idx="5503">
                  <c:v>6090.7983938029884</c:v>
                </c:pt>
                <c:pt idx="5504">
                  <c:v>6090.7983938029884</c:v>
                </c:pt>
                <c:pt idx="5505">
                  <c:v>6090.7983938029884</c:v>
                </c:pt>
                <c:pt idx="5506">
                  <c:v>6090.7983938029884</c:v>
                </c:pt>
                <c:pt idx="5507">
                  <c:v>6090.7983938029884</c:v>
                </c:pt>
                <c:pt idx="5508">
                  <c:v>6090.7983938029884</c:v>
                </c:pt>
                <c:pt idx="5509">
                  <c:v>6090.7983938029884</c:v>
                </c:pt>
                <c:pt idx="5510">
                  <c:v>6090.7983938029884</c:v>
                </c:pt>
                <c:pt idx="5511">
                  <c:v>6090.7983938029884</c:v>
                </c:pt>
                <c:pt idx="5512">
                  <c:v>6090.7983938029884</c:v>
                </c:pt>
                <c:pt idx="5513">
                  <c:v>6090.7983938029884</c:v>
                </c:pt>
                <c:pt idx="5514">
                  <c:v>6090.7983938029884</c:v>
                </c:pt>
                <c:pt idx="5515">
                  <c:v>6090.7983938029884</c:v>
                </c:pt>
                <c:pt idx="5516">
                  <c:v>6090.7983938029884</c:v>
                </c:pt>
                <c:pt idx="5517">
                  <c:v>6090.7983938029884</c:v>
                </c:pt>
                <c:pt idx="5518">
                  <c:v>6090.7983938029884</c:v>
                </c:pt>
                <c:pt idx="5519">
                  <c:v>6090.7983938029884</c:v>
                </c:pt>
                <c:pt idx="5520">
                  <c:v>6090.7983938029884</c:v>
                </c:pt>
                <c:pt idx="5521">
                  <c:v>6090.7983938029884</c:v>
                </c:pt>
                <c:pt idx="5522">
                  <c:v>6090.7983938029884</c:v>
                </c:pt>
                <c:pt idx="5523">
                  <c:v>6090.7983938029884</c:v>
                </c:pt>
                <c:pt idx="5524">
                  <c:v>6090.7983938029884</c:v>
                </c:pt>
                <c:pt idx="5525">
                  <c:v>6090.7983938029884</c:v>
                </c:pt>
                <c:pt idx="5526">
                  <c:v>6090.7983938029884</c:v>
                </c:pt>
                <c:pt idx="5527">
                  <c:v>6090.7983938029884</c:v>
                </c:pt>
                <c:pt idx="5528">
                  <c:v>6090.7983938029884</c:v>
                </c:pt>
                <c:pt idx="5529">
                  <c:v>6090.7983938029884</c:v>
                </c:pt>
                <c:pt idx="5530">
                  <c:v>6090.7983938029884</c:v>
                </c:pt>
                <c:pt idx="5531">
                  <c:v>6090.7983938029884</c:v>
                </c:pt>
                <c:pt idx="5532">
                  <c:v>6090.7983938029884</c:v>
                </c:pt>
                <c:pt idx="5533">
                  <c:v>6090.7983938029884</c:v>
                </c:pt>
                <c:pt idx="5534">
                  <c:v>6090.7983938029884</c:v>
                </c:pt>
                <c:pt idx="5535">
                  <c:v>6090.7983938029884</c:v>
                </c:pt>
                <c:pt idx="5536">
                  <c:v>6090.7983938029884</c:v>
                </c:pt>
                <c:pt idx="5537">
                  <c:v>6090.7983938029884</c:v>
                </c:pt>
                <c:pt idx="5538">
                  <c:v>6090.7983938029884</c:v>
                </c:pt>
                <c:pt idx="5539">
                  <c:v>6090.7983938029884</c:v>
                </c:pt>
                <c:pt idx="5540">
                  <c:v>6090.7983938029884</c:v>
                </c:pt>
                <c:pt idx="5541">
                  <c:v>6090.7983938029884</c:v>
                </c:pt>
                <c:pt idx="5542">
                  <c:v>6090.7983938029884</c:v>
                </c:pt>
                <c:pt idx="5543">
                  <c:v>6090.7983938029884</c:v>
                </c:pt>
                <c:pt idx="5544">
                  <c:v>6090.7983938029884</c:v>
                </c:pt>
                <c:pt idx="5545">
                  <c:v>6090.7983938029884</c:v>
                </c:pt>
                <c:pt idx="5546">
                  <c:v>6090.7983938029884</c:v>
                </c:pt>
                <c:pt idx="5547">
                  <c:v>6090.7983938029884</c:v>
                </c:pt>
                <c:pt idx="5548">
                  <c:v>6090.7983938029884</c:v>
                </c:pt>
                <c:pt idx="5549">
                  <c:v>6090.7983938029884</c:v>
                </c:pt>
                <c:pt idx="5550">
                  <c:v>6090.7983938029884</c:v>
                </c:pt>
                <c:pt idx="5551">
                  <c:v>6090.7983938029884</c:v>
                </c:pt>
                <c:pt idx="5552">
                  <c:v>6090.7983938029884</c:v>
                </c:pt>
                <c:pt idx="5553">
                  <c:v>6090.7983938029884</c:v>
                </c:pt>
                <c:pt idx="5554">
                  <c:v>6090.7983938029884</c:v>
                </c:pt>
                <c:pt idx="5555">
                  <c:v>6090.7983938029884</c:v>
                </c:pt>
                <c:pt idx="5556">
                  <c:v>6090.7983938029884</c:v>
                </c:pt>
                <c:pt idx="5557">
                  <c:v>6090.7983938029884</c:v>
                </c:pt>
                <c:pt idx="5558">
                  <c:v>6090.7983938029884</c:v>
                </c:pt>
                <c:pt idx="5559">
                  <c:v>6090.7983938029884</c:v>
                </c:pt>
                <c:pt idx="5560">
                  <c:v>6090.7983938029884</c:v>
                </c:pt>
                <c:pt idx="5561">
                  <c:v>6090.7983938029884</c:v>
                </c:pt>
                <c:pt idx="5562">
                  <c:v>6090.7983938029884</c:v>
                </c:pt>
                <c:pt idx="5563">
                  <c:v>6090.7983938029884</c:v>
                </c:pt>
                <c:pt idx="5564">
                  <c:v>6090.7983938029884</c:v>
                </c:pt>
                <c:pt idx="5565">
                  <c:v>6090.7983938029884</c:v>
                </c:pt>
                <c:pt idx="5566">
                  <c:v>6090.7983938029884</c:v>
                </c:pt>
                <c:pt idx="5567">
                  <c:v>6090.7983938029884</c:v>
                </c:pt>
                <c:pt idx="5568">
                  <c:v>6090.7983938029884</c:v>
                </c:pt>
                <c:pt idx="5569">
                  <c:v>6090.7983938029884</c:v>
                </c:pt>
                <c:pt idx="5570">
                  <c:v>6090.7983938029884</c:v>
                </c:pt>
                <c:pt idx="5571">
                  <c:v>6090.7983938029884</c:v>
                </c:pt>
                <c:pt idx="5572">
                  <c:v>6090.7983938029884</c:v>
                </c:pt>
                <c:pt idx="5573">
                  <c:v>6090.7983938029884</c:v>
                </c:pt>
                <c:pt idx="5574">
                  <c:v>6090.7983938029884</c:v>
                </c:pt>
                <c:pt idx="5575">
                  <c:v>6090.7983938029884</c:v>
                </c:pt>
                <c:pt idx="5576">
                  <c:v>6090.7983938029884</c:v>
                </c:pt>
                <c:pt idx="5577">
                  <c:v>6090.7983938029884</c:v>
                </c:pt>
                <c:pt idx="5578">
                  <c:v>6090.7983938029884</c:v>
                </c:pt>
                <c:pt idx="5579">
                  <c:v>6090.7983938029884</c:v>
                </c:pt>
                <c:pt idx="5580">
                  <c:v>6090.7983938029884</c:v>
                </c:pt>
                <c:pt idx="5581">
                  <c:v>6090.7983938029884</c:v>
                </c:pt>
                <c:pt idx="5582">
                  <c:v>6090.7983938029884</c:v>
                </c:pt>
                <c:pt idx="5583">
                  <c:v>6090.7983938029884</c:v>
                </c:pt>
                <c:pt idx="5584">
                  <c:v>6090.7983938029884</c:v>
                </c:pt>
                <c:pt idx="5585">
                  <c:v>6090.7983938029884</c:v>
                </c:pt>
                <c:pt idx="5586">
                  <c:v>6090.7983938029884</c:v>
                </c:pt>
                <c:pt idx="5587">
                  <c:v>6090.7983938029884</c:v>
                </c:pt>
                <c:pt idx="5588">
                  <c:v>6090.7983938029884</c:v>
                </c:pt>
                <c:pt idx="5589">
                  <c:v>6090.7983938029884</c:v>
                </c:pt>
                <c:pt idx="5590">
                  <c:v>6090.7983938029884</c:v>
                </c:pt>
                <c:pt idx="5591">
                  <c:v>6090.7983938029884</c:v>
                </c:pt>
                <c:pt idx="5592">
                  <c:v>6090.7983938029884</c:v>
                </c:pt>
                <c:pt idx="5593">
                  <c:v>6090.7983938029884</c:v>
                </c:pt>
                <c:pt idx="5594">
                  <c:v>6090.7983938029884</c:v>
                </c:pt>
                <c:pt idx="5595">
                  <c:v>6090.7983938029884</c:v>
                </c:pt>
                <c:pt idx="5596">
                  <c:v>6090.7983938029884</c:v>
                </c:pt>
                <c:pt idx="5597">
                  <c:v>6090.7983938029884</c:v>
                </c:pt>
                <c:pt idx="5598">
                  <c:v>6090.7983938029884</c:v>
                </c:pt>
                <c:pt idx="5599">
                  <c:v>6090.7983938029884</c:v>
                </c:pt>
                <c:pt idx="5600">
                  <c:v>6090.7983938029884</c:v>
                </c:pt>
                <c:pt idx="5601">
                  <c:v>6090.7983938029884</c:v>
                </c:pt>
                <c:pt idx="5602">
                  <c:v>6090.7983938029884</c:v>
                </c:pt>
                <c:pt idx="5603">
                  <c:v>6090.7983938029884</c:v>
                </c:pt>
                <c:pt idx="5604">
                  <c:v>6090.7983938029884</c:v>
                </c:pt>
                <c:pt idx="5605">
                  <c:v>6090.7983938029884</c:v>
                </c:pt>
                <c:pt idx="5606">
                  <c:v>6090.7983938029884</c:v>
                </c:pt>
                <c:pt idx="5607">
                  <c:v>6090.7983938029884</c:v>
                </c:pt>
                <c:pt idx="5608">
                  <c:v>6090.7983938029884</c:v>
                </c:pt>
                <c:pt idx="5609">
                  <c:v>6090.7983938029884</c:v>
                </c:pt>
                <c:pt idx="5610">
                  <c:v>6090.7983938029884</c:v>
                </c:pt>
                <c:pt idx="5611">
                  <c:v>6090.7983938029884</c:v>
                </c:pt>
                <c:pt idx="5612">
                  <c:v>6090.7983938029884</c:v>
                </c:pt>
                <c:pt idx="5613">
                  <c:v>6090.7983938029884</c:v>
                </c:pt>
                <c:pt idx="5614">
                  <c:v>6090.7983938029884</c:v>
                </c:pt>
                <c:pt idx="5615">
                  <c:v>6090.7983938029884</c:v>
                </c:pt>
                <c:pt idx="5616">
                  <c:v>6090.7983938029884</c:v>
                </c:pt>
                <c:pt idx="5617">
                  <c:v>6090.7983938029884</c:v>
                </c:pt>
                <c:pt idx="5618">
                  <c:v>6090.7983938029884</c:v>
                </c:pt>
                <c:pt idx="5619">
                  <c:v>6090.7983938029884</c:v>
                </c:pt>
                <c:pt idx="5620">
                  <c:v>6090.7983938029884</c:v>
                </c:pt>
                <c:pt idx="5621">
                  <c:v>6090.7983938029884</c:v>
                </c:pt>
                <c:pt idx="5622">
                  <c:v>6090.7983938029884</c:v>
                </c:pt>
                <c:pt idx="5623">
                  <c:v>6090.7983938029884</c:v>
                </c:pt>
                <c:pt idx="5624">
                  <c:v>6090.7983938029884</c:v>
                </c:pt>
                <c:pt idx="5625">
                  <c:v>6090.7983938029884</c:v>
                </c:pt>
                <c:pt idx="5626">
                  <c:v>6090.7983938029884</c:v>
                </c:pt>
                <c:pt idx="5627">
                  <c:v>6090.7983938029884</c:v>
                </c:pt>
                <c:pt idx="5628">
                  <c:v>6090.7983938029884</c:v>
                </c:pt>
                <c:pt idx="5629">
                  <c:v>6090.7983938029884</c:v>
                </c:pt>
                <c:pt idx="5630">
                  <c:v>6090.7983938029884</c:v>
                </c:pt>
                <c:pt idx="5631">
                  <c:v>6090.7983938029884</c:v>
                </c:pt>
                <c:pt idx="5632">
                  <c:v>6090.7983938029884</c:v>
                </c:pt>
                <c:pt idx="5633">
                  <c:v>6090.7983938029884</c:v>
                </c:pt>
                <c:pt idx="5634">
                  <c:v>6090.7983938029884</c:v>
                </c:pt>
                <c:pt idx="5635">
                  <c:v>6090.7983938029884</c:v>
                </c:pt>
                <c:pt idx="5636">
                  <c:v>6090.7983938029884</c:v>
                </c:pt>
                <c:pt idx="5637">
                  <c:v>6090.7983938029884</c:v>
                </c:pt>
                <c:pt idx="5638">
                  <c:v>6090.7983938029884</c:v>
                </c:pt>
                <c:pt idx="5639">
                  <c:v>6090.7983938029884</c:v>
                </c:pt>
                <c:pt idx="5640">
                  <c:v>6090.7983938029884</c:v>
                </c:pt>
                <c:pt idx="5641">
                  <c:v>6090.7983938029884</c:v>
                </c:pt>
                <c:pt idx="5642">
                  <c:v>6090.7983938029884</c:v>
                </c:pt>
                <c:pt idx="5643">
                  <c:v>6090.7983938029884</c:v>
                </c:pt>
                <c:pt idx="5644">
                  <c:v>6090.7983938029884</c:v>
                </c:pt>
                <c:pt idx="5645">
                  <c:v>6090.7983938029884</c:v>
                </c:pt>
                <c:pt idx="5646">
                  <c:v>6090.7983938029884</c:v>
                </c:pt>
                <c:pt idx="5647">
                  <c:v>6090.7983938029884</c:v>
                </c:pt>
                <c:pt idx="5648">
                  <c:v>6090.7983938029884</c:v>
                </c:pt>
                <c:pt idx="5649">
                  <c:v>6090.7983938029884</c:v>
                </c:pt>
                <c:pt idx="5650">
                  <c:v>6090.7983938029884</c:v>
                </c:pt>
                <c:pt idx="5651">
                  <c:v>6090.7983938029884</c:v>
                </c:pt>
                <c:pt idx="5652">
                  <c:v>6090.7983938029884</c:v>
                </c:pt>
                <c:pt idx="5653">
                  <c:v>6090.7983938029884</c:v>
                </c:pt>
                <c:pt idx="5654">
                  <c:v>6090.7983938029884</c:v>
                </c:pt>
                <c:pt idx="5655">
                  <c:v>6090.7983938029884</c:v>
                </c:pt>
                <c:pt idx="5656">
                  <c:v>6090.7983938029884</c:v>
                </c:pt>
                <c:pt idx="5657">
                  <c:v>6090.7983938029884</c:v>
                </c:pt>
                <c:pt idx="5658">
                  <c:v>6090.7983938029884</c:v>
                </c:pt>
                <c:pt idx="5659">
                  <c:v>6090.7983938029884</c:v>
                </c:pt>
                <c:pt idx="5660">
                  <c:v>6090.7983938029884</c:v>
                </c:pt>
                <c:pt idx="5661">
                  <c:v>6090.7983938029884</c:v>
                </c:pt>
                <c:pt idx="5662">
                  <c:v>6090.7983938029884</c:v>
                </c:pt>
                <c:pt idx="5663">
                  <c:v>6090.7983938029884</c:v>
                </c:pt>
                <c:pt idx="5664">
                  <c:v>6090.7983938029884</c:v>
                </c:pt>
                <c:pt idx="5665">
                  <c:v>6090.7983938029884</c:v>
                </c:pt>
                <c:pt idx="5666">
                  <c:v>6090.7983938029884</c:v>
                </c:pt>
                <c:pt idx="5667">
                  <c:v>6090.7983938029884</c:v>
                </c:pt>
                <c:pt idx="5668">
                  <c:v>6090.7983938029884</c:v>
                </c:pt>
                <c:pt idx="5669">
                  <c:v>6090.7983938029884</c:v>
                </c:pt>
                <c:pt idx="5670">
                  <c:v>6090.7983938029884</c:v>
                </c:pt>
                <c:pt idx="5671">
                  <c:v>6090.7983938029884</c:v>
                </c:pt>
                <c:pt idx="5672">
                  <c:v>6090.7983938029884</c:v>
                </c:pt>
                <c:pt idx="5673">
                  <c:v>6090.7983938029884</c:v>
                </c:pt>
                <c:pt idx="5674">
                  <c:v>6090.7983938029884</c:v>
                </c:pt>
                <c:pt idx="5675">
                  <c:v>6090.7983938029884</c:v>
                </c:pt>
                <c:pt idx="5676">
                  <c:v>6090.7983938029884</c:v>
                </c:pt>
                <c:pt idx="5677">
                  <c:v>6090.7983938029884</c:v>
                </c:pt>
                <c:pt idx="5678">
                  <c:v>6090.7983938029884</c:v>
                </c:pt>
                <c:pt idx="5679">
                  <c:v>6090.7983938029884</c:v>
                </c:pt>
                <c:pt idx="5680">
                  <c:v>6090.7983938029884</c:v>
                </c:pt>
                <c:pt idx="5681">
                  <c:v>6090.7983938029884</c:v>
                </c:pt>
                <c:pt idx="5682">
                  <c:v>6090.7983938029884</c:v>
                </c:pt>
                <c:pt idx="5683">
                  <c:v>6090.7983938029884</c:v>
                </c:pt>
                <c:pt idx="5684">
                  <c:v>6090.7983938029884</c:v>
                </c:pt>
                <c:pt idx="5685">
                  <c:v>6090.7983938029884</c:v>
                </c:pt>
                <c:pt idx="5686">
                  <c:v>6090.7983938029884</c:v>
                </c:pt>
                <c:pt idx="5687">
                  <c:v>6090.7983938029884</c:v>
                </c:pt>
                <c:pt idx="5688">
                  <c:v>6090.7983938029884</c:v>
                </c:pt>
                <c:pt idx="5689">
                  <c:v>6090.7983938029884</c:v>
                </c:pt>
                <c:pt idx="5690">
                  <c:v>6090.7983938029884</c:v>
                </c:pt>
                <c:pt idx="5691">
                  <c:v>6090.7983938029884</c:v>
                </c:pt>
                <c:pt idx="5692">
                  <c:v>6090.7983938029884</c:v>
                </c:pt>
                <c:pt idx="5693">
                  <c:v>6090.7983938029884</c:v>
                </c:pt>
                <c:pt idx="5694">
                  <c:v>6090.7983938029884</c:v>
                </c:pt>
                <c:pt idx="5695">
                  <c:v>6090.7983938029884</c:v>
                </c:pt>
                <c:pt idx="5696">
                  <c:v>6090.7983938029884</c:v>
                </c:pt>
                <c:pt idx="5697">
                  <c:v>6090.7983938029884</c:v>
                </c:pt>
                <c:pt idx="5698">
                  <c:v>6090.7983938029884</c:v>
                </c:pt>
                <c:pt idx="5699">
                  <c:v>6090.7983938029884</c:v>
                </c:pt>
                <c:pt idx="5700">
                  <c:v>6090.7983938029884</c:v>
                </c:pt>
                <c:pt idx="5701">
                  <c:v>6090.7983938029884</c:v>
                </c:pt>
                <c:pt idx="5702">
                  <c:v>6090.7983938029884</c:v>
                </c:pt>
                <c:pt idx="5703">
                  <c:v>6090.7983938029884</c:v>
                </c:pt>
                <c:pt idx="5704">
                  <c:v>6090.7983938029884</c:v>
                </c:pt>
                <c:pt idx="5705">
                  <c:v>6090.7983938029884</c:v>
                </c:pt>
                <c:pt idx="5706">
                  <c:v>6090.7983938029884</c:v>
                </c:pt>
                <c:pt idx="5707">
                  <c:v>6090.7983938029884</c:v>
                </c:pt>
                <c:pt idx="5708">
                  <c:v>6090.7983938029884</c:v>
                </c:pt>
                <c:pt idx="5709">
                  <c:v>6090.7983938029884</c:v>
                </c:pt>
                <c:pt idx="5710">
                  <c:v>6090.7983938029884</c:v>
                </c:pt>
                <c:pt idx="5711">
                  <c:v>6090.7983938029884</c:v>
                </c:pt>
                <c:pt idx="5712">
                  <c:v>6090.7983938029884</c:v>
                </c:pt>
                <c:pt idx="5713">
                  <c:v>6090.7983938029884</c:v>
                </c:pt>
                <c:pt idx="5714">
                  <c:v>6090.7983938029884</c:v>
                </c:pt>
                <c:pt idx="5715">
                  <c:v>6090.7983938029884</c:v>
                </c:pt>
                <c:pt idx="5716">
                  <c:v>6090.7983938029884</c:v>
                </c:pt>
                <c:pt idx="5717">
                  <c:v>6090.7983938029884</c:v>
                </c:pt>
                <c:pt idx="5718">
                  <c:v>6090.7983938029884</c:v>
                </c:pt>
                <c:pt idx="5719">
                  <c:v>6090.7983938029884</c:v>
                </c:pt>
                <c:pt idx="5720">
                  <c:v>6090.7983938029884</c:v>
                </c:pt>
                <c:pt idx="5721">
                  <c:v>6090.7983938029884</c:v>
                </c:pt>
                <c:pt idx="5722">
                  <c:v>6090.7983938029884</c:v>
                </c:pt>
                <c:pt idx="5723">
                  <c:v>6090.7983938029884</c:v>
                </c:pt>
                <c:pt idx="5724">
                  <c:v>6090.7983938029884</c:v>
                </c:pt>
                <c:pt idx="5725">
                  <c:v>6090.7983938029884</c:v>
                </c:pt>
                <c:pt idx="5726">
                  <c:v>6090.7983938029884</c:v>
                </c:pt>
                <c:pt idx="5727">
                  <c:v>6090.7983938029884</c:v>
                </c:pt>
                <c:pt idx="5728">
                  <c:v>6090.7983938029884</c:v>
                </c:pt>
                <c:pt idx="5729">
                  <c:v>6090.7983938029884</c:v>
                </c:pt>
                <c:pt idx="5730">
                  <c:v>6090.7983938029884</c:v>
                </c:pt>
                <c:pt idx="5731">
                  <c:v>6090.7983938029884</c:v>
                </c:pt>
                <c:pt idx="5732">
                  <c:v>6090.7983938029884</c:v>
                </c:pt>
                <c:pt idx="5733">
                  <c:v>6090.7983938029884</c:v>
                </c:pt>
                <c:pt idx="5734">
                  <c:v>6090.7983938029884</c:v>
                </c:pt>
                <c:pt idx="5735">
                  <c:v>6090.7983938029884</c:v>
                </c:pt>
                <c:pt idx="5736">
                  <c:v>6090.7983938029884</c:v>
                </c:pt>
                <c:pt idx="5737">
                  <c:v>6090.7983938029884</c:v>
                </c:pt>
                <c:pt idx="5738">
                  <c:v>6090.7983938029884</c:v>
                </c:pt>
                <c:pt idx="5739">
                  <c:v>6090.7983938029884</c:v>
                </c:pt>
                <c:pt idx="5740">
                  <c:v>6090.7983938029884</c:v>
                </c:pt>
                <c:pt idx="5741">
                  <c:v>6090.7983938029884</c:v>
                </c:pt>
                <c:pt idx="5742">
                  <c:v>6090.7983938029884</c:v>
                </c:pt>
                <c:pt idx="5743">
                  <c:v>6090.7983938029884</c:v>
                </c:pt>
                <c:pt idx="5744">
                  <c:v>6090.7983938029884</c:v>
                </c:pt>
                <c:pt idx="5745">
                  <c:v>6090.7983938029884</c:v>
                </c:pt>
                <c:pt idx="5746">
                  <c:v>6090.7983938029884</c:v>
                </c:pt>
                <c:pt idx="5747">
                  <c:v>6090.7983938029884</c:v>
                </c:pt>
                <c:pt idx="5748">
                  <c:v>6090.7983938029884</c:v>
                </c:pt>
                <c:pt idx="5749">
                  <c:v>6090.7983938029884</c:v>
                </c:pt>
                <c:pt idx="5750">
                  <c:v>6090.7983938029884</c:v>
                </c:pt>
                <c:pt idx="5751">
                  <c:v>6090.7983938029884</c:v>
                </c:pt>
                <c:pt idx="5752">
                  <c:v>6090.7983938029884</c:v>
                </c:pt>
                <c:pt idx="5753">
                  <c:v>6090.7983938029884</c:v>
                </c:pt>
                <c:pt idx="5754">
                  <c:v>6090.7983938029884</c:v>
                </c:pt>
                <c:pt idx="5755">
                  <c:v>6090.7983938029884</c:v>
                </c:pt>
                <c:pt idx="5756">
                  <c:v>6090.7983938029884</c:v>
                </c:pt>
                <c:pt idx="5757">
                  <c:v>6090.7983938029884</c:v>
                </c:pt>
                <c:pt idx="5758">
                  <c:v>6090.7983938029884</c:v>
                </c:pt>
                <c:pt idx="5759">
                  <c:v>6090.7983938029884</c:v>
                </c:pt>
                <c:pt idx="5760">
                  <c:v>6090.7983938029884</c:v>
                </c:pt>
                <c:pt idx="5761">
                  <c:v>6090.7983938029884</c:v>
                </c:pt>
                <c:pt idx="5762">
                  <c:v>6090.7983938029884</c:v>
                </c:pt>
                <c:pt idx="5763">
                  <c:v>6090.7983938029884</c:v>
                </c:pt>
                <c:pt idx="5764">
                  <c:v>6090.7983938029884</c:v>
                </c:pt>
                <c:pt idx="5765">
                  <c:v>6090.7983938029884</c:v>
                </c:pt>
                <c:pt idx="5766">
                  <c:v>6090.7983938029884</c:v>
                </c:pt>
                <c:pt idx="5767">
                  <c:v>6090.7983938029884</c:v>
                </c:pt>
                <c:pt idx="5768">
                  <c:v>6090.7983938029884</c:v>
                </c:pt>
                <c:pt idx="5769">
                  <c:v>6090.7983938029884</c:v>
                </c:pt>
                <c:pt idx="5770">
                  <c:v>6090.7983938029884</c:v>
                </c:pt>
                <c:pt idx="5771">
                  <c:v>6090.7983938029884</c:v>
                </c:pt>
                <c:pt idx="5772">
                  <c:v>6090.7983938029884</c:v>
                </c:pt>
                <c:pt idx="5773">
                  <c:v>6090.7983938029884</c:v>
                </c:pt>
                <c:pt idx="5774">
                  <c:v>6090.7983938029884</c:v>
                </c:pt>
                <c:pt idx="5775">
                  <c:v>6090.7983938029884</c:v>
                </c:pt>
                <c:pt idx="5776">
                  <c:v>6090.7983938029884</c:v>
                </c:pt>
                <c:pt idx="5777">
                  <c:v>6090.7983938029884</c:v>
                </c:pt>
                <c:pt idx="5778">
                  <c:v>6090.7983938029884</c:v>
                </c:pt>
                <c:pt idx="5779">
                  <c:v>6090.7983938029884</c:v>
                </c:pt>
                <c:pt idx="5780">
                  <c:v>6090.7983938029884</c:v>
                </c:pt>
                <c:pt idx="5781">
                  <c:v>6090.7983938029884</c:v>
                </c:pt>
                <c:pt idx="5782">
                  <c:v>6090.7983938029884</c:v>
                </c:pt>
                <c:pt idx="5783">
                  <c:v>6090.7983938029884</c:v>
                </c:pt>
                <c:pt idx="5784">
                  <c:v>6090.7983938029884</c:v>
                </c:pt>
                <c:pt idx="5785">
                  <c:v>6090.7983938029884</c:v>
                </c:pt>
                <c:pt idx="5786">
                  <c:v>6090.7983938029884</c:v>
                </c:pt>
                <c:pt idx="5787">
                  <c:v>6090.7983938029884</c:v>
                </c:pt>
                <c:pt idx="5788">
                  <c:v>6090.7983938029884</c:v>
                </c:pt>
                <c:pt idx="5789">
                  <c:v>6090.7983938029884</c:v>
                </c:pt>
                <c:pt idx="5790">
                  <c:v>6090.7983938029884</c:v>
                </c:pt>
                <c:pt idx="5791">
                  <c:v>6090.7983938029884</c:v>
                </c:pt>
                <c:pt idx="5792">
                  <c:v>6090.7983938029884</c:v>
                </c:pt>
                <c:pt idx="5793">
                  <c:v>6090.7983938029884</c:v>
                </c:pt>
                <c:pt idx="5794">
                  <c:v>6090.7983938029884</c:v>
                </c:pt>
                <c:pt idx="5795">
                  <c:v>6090.7983938029884</c:v>
                </c:pt>
                <c:pt idx="5796">
                  <c:v>6090.7983938029884</c:v>
                </c:pt>
                <c:pt idx="5797">
                  <c:v>6090.7983938029884</c:v>
                </c:pt>
                <c:pt idx="5798">
                  <c:v>6090.7983938029884</c:v>
                </c:pt>
                <c:pt idx="5799">
                  <c:v>6090.7983938029884</c:v>
                </c:pt>
                <c:pt idx="5800">
                  <c:v>6090.7983938029884</c:v>
                </c:pt>
                <c:pt idx="5801">
                  <c:v>6090.7983938029884</c:v>
                </c:pt>
                <c:pt idx="5802">
                  <c:v>6090.7983938029884</c:v>
                </c:pt>
                <c:pt idx="5803">
                  <c:v>6090.7983938029884</c:v>
                </c:pt>
                <c:pt idx="5804">
                  <c:v>6090.7983938029884</c:v>
                </c:pt>
                <c:pt idx="5805">
                  <c:v>6090.7983938029884</c:v>
                </c:pt>
                <c:pt idx="5806">
                  <c:v>6090.7983938029884</c:v>
                </c:pt>
                <c:pt idx="5807">
                  <c:v>6090.7983938029884</c:v>
                </c:pt>
                <c:pt idx="5808">
                  <c:v>6090.7983938029884</c:v>
                </c:pt>
                <c:pt idx="5809">
                  <c:v>6090.7983938029884</c:v>
                </c:pt>
                <c:pt idx="5810">
                  <c:v>6091.9238288704501</c:v>
                </c:pt>
                <c:pt idx="5811">
                  <c:v>6096.2732359126312</c:v>
                </c:pt>
                <c:pt idx="5812">
                  <c:v>6100.6232765558862</c:v>
                </c:pt>
                <c:pt idx="5813">
                  <c:v>6104.9739497118935</c:v>
                </c:pt>
                <c:pt idx="5814">
                  <c:v>6109.325254292773</c:v>
                </c:pt>
                <c:pt idx="5815">
                  <c:v>6113.6771892110946</c:v>
                </c:pt>
                <c:pt idx="5816">
                  <c:v>6118.029753379873</c:v>
                </c:pt>
                <c:pt idx="5817">
                  <c:v>6122.3829457125721</c:v>
                </c:pt>
                <c:pt idx="5818">
                  <c:v>6126.7367651231016</c:v>
                </c:pt>
                <c:pt idx="5819">
                  <c:v>6131.0912105258203</c:v>
                </c:pt>
                <c:pt idx="5820">
                  <c:v>6135.4462808355347</c:v>
                </c:pt>
                <c:pt idx="5821">
                  <c:v>6139.8019749674995</c:v>
                </c:pt>
                <c:pt idx="5822">
                  <c:v>6144.1582918374179</c:v>
                </c:pt>
                <c:pt idx="5823">
                  <c:v>6148.5152303614423</c:v>
                </c:pt>
                <c:pt idx="5824">
                  <c:v>6152.8727894561753</c:v>
                </c:pt>
                <c:pt idx="5825">
                  <c:v>6157.2309680386661</c:v>
                </c:pt>
                <c:pt idx="5826">
                  <c:v>6161.5897650264178</c:v>
                </c:pt>
                <c:pt idx="5827">
                  <c:v>6165.9491793373809</c:v>
                </c:pt>
                <c:pt idx="5828">
                  <c:v>6170.309209889956</c:v>
                </c:pt>
                <c:pt idx="5829">
                  <c:v>6174.6698556029951</c:v>
                </c:pt>
                <c:pt idx="5830">
                  <c:v>6179.0311153958019</c:v>
                </c:pt>
                <c:pt idx="5831">
                  <c:v>6183.3929881881295</c:v>
                </c:pt>
                <c:pt idx="5832">
                  <c:v>6187.7554729001831</c:v>
                </c:pt>
                <c:pt idx="5833">
                  <c:v>6192.1185684526208</c:v>
                </c:pt>
                <c:pt idx="5834">
                  <c:v>6196.4822737665509</c:v>
                </c:pt>
                <c:pt idx="5835">
                  <c:v>6200.8465877635344</c:v>
                </c:pt>
                <c:pt idx="5836">
                  <c:v>6205.2115093655866</c:v>
                </c:pt>
                <c:pt idx="5837">
                  <c:v>6209.5770374951726</c:v>
                </c:pt>
                <c:pt idx="5838">
                  <c:v>6213.9431710752124</c:v>
                </c:pt>
                <c:pt idx="5839">
                  <c:v>6218.3099090290789</c:v>
                </c:pt>
                <c:pt idx="5840">
                  <c:v>6222.6772502805998</c:v>
                </c:pt>
                <c:pt idx="5841">
                  <c:v>6227.0451937540547</c:v>
                </c:pt>
                <c:pt idx="5842">
                  <c:v>6227.0451937540547</c:v>
                </c:pt>
                <c:pt idx="5843">
                  <c:v>6227.0451937540547</c:v>
                </c:pt>
                <c:pt idx="5844">
                  <c:v>6227.0451937540547</c:v>
                </c:pt>
                <c:pt idx="5845">
                  <c:v>6227.0451937540547</c:v>
                </c:pt>
                <c:pt idx="5846">
                  <c:v>6227.0451937540547</c:v>
                </c:pt>
                <c:pt idx="5847">
                  <c:v>6227.0451937540547</c:v>
                </c:pt>
                <c:pt idx="5848">
                  <c:v>6227.0451937540547</c:v>
                </c:pt>
                <c:pt idx="5849">
                  <c:v>6227.0451937540547</c:v>
                </c:pt>
                <c:pt idx="5850">
                  <c:v>6227.0451937540547</c:v>
                </c:pt>
                <c:pt idx="5851">
                  <c:v>6227.0451937540547</c:v>
                </c:pt>
                <c:pt idx="5852">
                  <c:v>6227.0451937540547</c:v>
                </c:pt>
                <c:pt idx="5853">
                  <c:v>6227.0451937540547</c:v>
                </c:pt>
                <c:pt idx="5854">
                  <c:v>6227.0451937540547</c:v>
                </c:pt>
                <c:pt idx="5855">
                  <c:v>6227.0451937540547</c:v>
                </c:pt>
                <c:pt idx="5856">
                  <c:v>6227.0451937540547</c:v>
                </c:pt>
                <c:pt idx="5857">
                  <c:v>6227.0451937540547</c:v>
                </c:pt>
                <c:pt idx="5858">
                  <c:v>6227.0451937540547</c:v>
                </c:pt>
                <c:pt idx="5859">
                  <c:v>6227.0451937540547</c:v>
                </c:pt>
                <c:pt idx="5860">
                  <c:v>6227.0451937540547</c:v>
                </c:pt>
                <c:pt idx="5861">
                  <c:v>6227.0451937540547</c:v>
                </c:pt>
                <c:pt idx="5862">
                  <c:v>6227.0451937540547</c:v>
                </c:pt>
                <c:pt idx="5863">
                  <c:v>6227.0451937540547</c:v>
                </c:pt>
                <c:pt idx="5864">
                  <c:v>6227.0451937540547</c:v>
                </c:pt>
                <c:pt idx="5865">
                  <c:v>6227.0451937540547</c:v>
                </c:pt>
                <c:pt idx="5866">
                  <c:v>6227.0451937540547</c:v>
                </c:pt>
                <c:pt idx="5867">
                  <c:v>6227.0451937540547</c:v>
                </c:pt>
                <c:pt idx="5868">
                  <c:v>6227.0451937540547</c:v>
                </c:pt>
                <c:pt idx="5869">
                  <c:v>6227.0451937540547</c:v>
                </c:pt>
                <c:pt idx="5870">
                  <c:v>6227.0451937540547</c:v>
                </c:pt>
                <c:pt idx="5871">
                  <c:v>6227.0451937540547</c:v>
                </c:pt>
                <c:pt idx="5872">
                  <c:v>6227.0451937540547</c:v>
                </c:pt>
                <c:pt idx="5873">
                  <c:v>6227.0451937540547</c:v>
                </c:pt>
                <c:pt idx="5874">
                  <c:v>6227.0451937540547</c:v>
                </c:pt>
                <c:pt idx="5875">
                  <c:v>6227.0451937540547</c:v>
                </c:pt>
                <c:pt idx="5876">
                  <c:v>6227.0451937540547</c:v>
                </c:pt>
                <c:pt idx="5877">
                  <c:v>6227.0451937540547</c:v>
                </c:pt>
                <c:pt idx="5878">
                  <c:v>6227.0451937540547</c:v>
                </c:pt>
                <c:pt idx="5879">
                  <c:v>6227.0451937540547</c:v>
                </c:pt>
                <c:pt idx="5880">
                  <c:v>6227.0451937540547</c:v>
                </c:pt>
                <c:pt idx="5881">
                  <c:v>6227.0451937540547</c:v>
                </c:pt>
                <c:pt idx="5882">
                  <c:v>6227.0451937540547</c:v>
                </c:pt>
                <c:pt idx="5883">
                  <c:v>6227.0451937540547</c:v>
                </c:pt>
                <c:pt idx="5884">
                  <c:v>6227.0451937540547</c:v>
                </c:pt>
                <c:pt idx="5885">
                  <c:v>6227.0451937540547</c:v>
                </c:pt>
                <c:pt idx="5886">
                  <c:v>6227.0451937540547</c:v>
                </c:pt>
                <c:pt idx="5887">
                  <c:v>6227.0451937540547</c:v>
                </c:pt>
                <c:pt idx="5888">
                  <c:v>6227.0451937540547</c:v>
                </c:pt>
                <c:pt idx="5889">
                  <c:v>6227.0451937540547</c:v>
                </c:pt>
                <c:pt idx="5890">
                  <c:v>6227.0451937540547</c:v>
                </c:pt>
                <c:pt idx="5891">
                  <c:v>6227.0451937540547</c:v>
                </c:pt>
                <c:pt idx="5892">
                  <c:v>6227.0451937540547</c:v>
                </c:pt>
                <c:pt idx="5893">
                  <c:v>6227.0451937540547</c:v>
                </c:pt>
                <c:pt idx="5894">
                  <c:v>6227.0451937540547</c:v>
                </c:pt>
                <c:pt idx="5895">
                  <c:v>6227.0451937540547</c:v>
                </c:pt>
                <c:pt idx="5896">
                  <c:v>6227.0451937540547</c:v>
                </c:pt>
                <c:pt idx="5897">
                  <c:v>6227.0451937540547</c:v>
                </c:pt>
                <c:pt idx="5898">
                  <c:v>6227.0451937540547</c:v>
                </c:pt>
                <c:pt idx="5899">
                  <c:v>6227.0451937540547</c:v>
                </c:pt>
                <c:pt idx="5900">
                  <c:v>6227.0451937540547</c:v>
                </c:pt>
                <c:pt idx="5901">
                  <c:v>6227.0451937540547</c:v>
                </c:pt>
                <c:pt idx="5902">
                  <c:v>6227.0451937540547</c:v>
                </c:pt>
                <c:pt idx="5903">
                  <c:v>6227.0451937540547</c:v>
                </c:pt>
                <c:pt idx="5904">
                  <c:v>6227.0451937540547</c:v>
                </c:pt>
                <c:pt idx="5905">
                  <c:v>6227.0451937540547</c:v>
                </c:pt>
                <c:pt idx="5906">
                  <c:v>6227.0451937540547</c:v>
                </c:pt>
                <c:pt idx="5907">
                  <c:v>6227.0451937540547</c:v>
                </c:pt>
                <c:pt idx="5908">
                  <c:v>6227.0451937540547</c:v>
                </c:pt>
                <c:pt idx="5909">
                  <c:v>6227.0451937540547</c:v>
                </c:pt>
                <c:pt idx="5910">
                  <c:v>6227.0451937540547</c:v>
                </c:pt>
                <c:pt idx="5911">
                  <c:v>6227.0451937540547</c:v>
                </c:pt>
                <c:pt idx="5912">
                  <c:v>6227.0451937540547</c:v>
                </c:pt>
                <c:pt idx="5913">
                  <c:v>6227.0451937540547</c:v>
                </c:pt>
                <c:pt idx="5914">
                  <c:v>6227.0451937540547</c:v>
                </c:pt>
                <c:pt idx="5915">
                  <c:v>6227.0451937540547</c:v>
                </c:pt>
                <c:pt idx="5916">
                  <c:v>6227.0451937540547</c:v>
                </c:pt>
                <c:pt idx="5917">
                  <c:v>6227.0451937540547</c:v>
                </c:pt>
                <c:pt idx="5918">
                  <c:v>6227.0451937540547</c:v>
                </c:pt>
                <c:pt idx="5919">
                  <c:v>6227.0451937540547</c:v>
                </c:pt>
                <c:pt idx="5920">
                  <c:v>6227.0451937540547</c:v>
                </c:pt>
                <c:pt idx="5921">
                  <c:v>6227.0451937540547</c:v>
                </c:pt>
                <c:pt idx="5922">
                  <c:v>6227.0451937540547</c:v>
                </c:pt>
                <c:pt idx="5923">
                  <c:v>6227.0451937540547</c:v>
                </c:pt>
                <c:pt idx="5924">
                  <c:v>6227.0451937540547</c:v>
                </c:pt>
                <c:pt idx="5925">
                  <c:v>6227.0451937540547</c:v>
                </c:pt>
                <c:pt idx="5926">
                  <c:v>6227.0451937540547</c:v>
                </c:pt>
                <c:pt idx="5927">
                  <c:v>6227.0451937540547</c:v>
                </c:pt>
                <c:pt idx="5928">
                  <c:v>6227.0451937540547</c:v>
                </c:pt>
                <c:pt idx="5929">
                  <c:v>6227.0451937540547</c:v>
                </c:pt>
                <c:pt idx="5930">
                  <c:v>6227.0451937540547</c:v>
                </c:pt>
                <c:pt idx="5931">
                  <c:v>6227.0451937540547</c:v>
                </c:pt>
                <c:pt idx="5932">
                  <c:v>6227.0451937540547</c:v>
                </c:pt>
                <c:pt idx="5933">
                  <c:v>6227.0451937540547</c:v>
                </c:pt>
                <c:pt idx="5934">
                  <c:v>6227.0451937540547</c:v>
                </c:pt>
                <c:pt idx="5935">
                  <c:v>6227.0451937540547</c:v>
                </c:pt>
                <c:pt idx="5936">
                  <c:v>6227.0451937540547</c:v>
                </c:pt>
                <c:pt idx="5937">
                  <c:v>6227.0451937540547</c:v>
                </c:pt>
                <c:pt idx="5938">
                  <c:v>6227.0451937540547</c:v>
                </c:pt>
                <c:pt idx="5939">
                  <c:v>6227.0451937540547</c:v>
                </c:pt>
                <c:pt idx="5940">
                  <c:v>6227.0451937540547</c:v>
                </c:pt>
                <c:pt idx="5941">
                  <c:v>6227.0451937540547</c:v>
                </c:pt>
                <c:pt idx="5942">
                  <c:v>6227.0451937540547</c:v>
                </c:pt>
                <c:pt idx="5943">
                  <c:v>6227.0451937540547</c:v>
                </c:pt>
                <c:pt idx="5944">
                  <c:v>6227.0451937540547</c:v>
                </c:pt>
                <c:pt idx="5945">
                  <c:v>6227.0451937540547</c:v>
                </c:pt>
                <c:pt idx="5946">
                  <c:v>6227.0451937540547</c:v>
                </c:pt>
                <c:pt idx="5947">
                  <c:v>6227.0451937540547</c:v>
                </c:pt>
                <c:pt idx="5948">
                  <c:v>6227.0451937540547</c:v>
                </c:pt>
                <c:pt idx="5949">
                  <c:v>6227.0451937540547</c:v>
                </c:pt>
                <c:pt idx="5950">
                  <c:v>6227.0451937540547</c:v>
                </c:pt>
                <c:pt idx="5951">
                  <c:v>6227.0451937540547</c:v>
                </c:pt>
                <c:pt idx="5952">
                  <c:v>6227.0451937540547</c:v>
                </c:pt>
                <c:pt idx="5953">
                  <c:v>6227.0451937540547</c:v>
                </c:pt>
                <c:pt idx="5954">
                  <c:v>6227.0451937540547</c:v>
                </c:pt>
                <c:pt idx="5955">
                  <c:v>6227.0451937540547</c:v>
                </c:pt>
                <c:pt idx="5956">
                  <c:v>6227.0451937540547</c:v>
                </c:pt>
                <c:pt idx="5957">
                  <c:v>6227.0451937540547</c:v>
                </c:pt>
                <c:pt idx="5958">
                  <c:v>6227.0451937540547</c:v>
                </c:pt>
                <c:pt idx="5959">
                  <c:v>6227.0451937540547</c:v>
                </c:pt>
                <c:pt idx="5960">
                  <c:v>6227.0451937540547</c:v>
                </c:pt>
                <c:pt idx="5961">
                  <c:v>6227.0451937540547</c:v>
                </c:pt>
                <c:pt idx="5962">
                  <c:v>6227.0451937540547</c:v>
                </c:pt>
                <c:pt idx="5963">
                  <c:v>6227.0451937540547</c:v>
                </c:pt>
                <c:pt idx="5964">
                  <c:v>6227.0451937540547</c:v>
                </c:pt>
                <c:pt idx="5965">
                  <c:v>6227.0451937540547</c:v>
                </c:pt>
                <c:pt idx="5966">
                  <c:v>6227.0451937540547</c:v>
                </c:pt>
                <c:pt idx="5967">
                  <c:v>6227.0451937540547</c:v>
                </c:pt>
                <c:pt idx="5968">
                  <c:v>6227.0451937540547</c:v>
                </c:pt>
                <c:pt idx="5969">
                  <c:v>6227.0451937540547</c:v>
                </c:pt>
                <c:pt idx="5970">
                  <c:v>6227.0451937540547</c:v>
                </c:pt>
                <c:pt idx="5971">
                  <c:v>6227.0451937540547</c:v>
                </c:pt>
                <c:pt idx="5972">
                  <c:v>6227.0451937540547</c:v>
                </c:pt>
                <c:pt idx="5973">
                  <c:v>6227.0451937540547</c:v>
                </c:pt>
                <c:pt idx="5974">
                  <c:v>6227.0451937540547</c:v>
                </c:pt>
                <c:pt idx="5975">
                  <c:v>6227.0451937540547</c:v>
                </c:pt>
                <c:pt idx="5976">
                  <c:v>6227.0451937540547</c:v>
                </c:pt>
                <c:pt idx="5977">
                  <c:v>6227.0451937540547</c:v>
                </c:pt>
                <c:pt idx="5978">
                  <c:v>6227.0451937540547</c:v>
                </c:pt>
                <c:pt idx="5979">
                  <c:v>6227.0451937540547</c:v>
                </c:pt>
                <c:pt idx="5980">
                  <c:v>6227.0451937540547</c:v>
                </c:pt>
                <c:pt idx="5981">
                  <c:v>6227.0451937540547</c:v>
                </c:pt>
                <c:pt idx="5982">
                  <c:v>6227.0451937540547</c:v>
                </c:pt>
                <c:pt idx="5983">
                  <c:v>6227.0451937540547</c:v>
                </c:pt>
                <c:pt idx="5984">
                  <c:v>6227.0451937540547</c:v>
                </c:pt>
                <c:pt idx="5985">
                  <c:v>6227.0451937540547</c:v>
                </c:pt>
                <c:pt idx="5986">
                  <c:v>6227.0451937540547</c:v>
                </c:pt>
                <c:pt idx="5987">
                  <c:v>6227.0451937540547</c:v>
                </c:pt>
                <c:pt idx="5988">
                  <c:v>6227.0451937540547</c:v>
                </c:pt>
                <c:pt idx="5989">
                  <c:v>6227.0451937540547</c:v>
                </c:pt>
                <c:pt idx="5990">
                  <c:v>6227.0451937540547</c:v>
                </c:pt>
                <c:pt idx="5991">
                  <c:v>6227.0451937540547</c:v>
                </c:pt>
                <c:pt idx="5992">
                  <c:v>6227.0451937540547</c:v>
                </c:pt>
                <c:pt idx="5993">
                  <c:v>6227.0451937540547</c:v>
                </c:pt>
                <c:pt idx="5994">
                  <c:v>6227.0451937540547</c:v>
                </c:pt>
                <c:pt idx="5995">
                  <c:v>6227.0451937540547</c:v>
                </c:pt>
                <c:pt idx="5996">
                  <c:v>6227.0451937540547</c:v>
                </c:pt>
                <c:pt idx="5997">
                  <c:v>6227.0451937540547</c:v>
                </c:pt>
                <c:pt idx="5998">
                  <c:v>6227.0451937540547</c:v>
                </c:pt>
                <c:pt idx="5999">
                  <c:v>6227.0451937540547</c:v>
                </c:pt>
                <c:pt idx="6000">
                  <c:v>6227.0451937540547</c:v>
                </c:pt>
                <c:pt idx="6001">
                  <c:v>6227.0451937540547</c:v>
                </c:pt>
                <c:pt idx="6002">
                  <c:v>6227.0451937540547</c:v>
                </c:pt>
                <c:pt idx="6003">
                  <c:v>6227.0451937540547</c:v>
                </c:pt>
                <c:pt idx="6004">
                  <c:v>6227.0451937540547</c:v>
                </c:pt>
                <c:pt idx="6005">
                  <c:v>6227.0451937540547</c:v>
                </c:pt>
                <c:pt idx="6006">
                  <c:v>6227.0451937540547</c:v>
                </c:pt>
                <c:pt idx="6007">
                  <c:v>6227.0451937540547</c:v>
                </c:pt>
                <c:pt idx="6008">
                  <c:v>6227.0451937540547</c:v>
                </c:pt>
                <c:pt idx="6009">
                  <c:v>6227.0451937540547</c:v>
                </c:pt>
                <c:pt idx="6010">
                  <c:v>6227.0451937540547</c:v>
                </c:pt>
                <c:pt idx="6011">
                  <c:v>6227.0451937540547</c:v>
                </c:pt>
                <c:pt idx="6012">
                  <c:v>6227.0451937540547</c:v>
                </c:pt>
                <c:pt idx="6013">
                  <c:v>6227.0451937540547</c:v>
                </c:pt>
                <c:pt idx="6014">
                  <c:v>6227.0451937540547</c:v>
                </c:pt>
                <c:pt idx="6015">
                  <c:v>6227.0451937540547</c:v>
                </c:pt>
                <c:pt idx="6016">
                  <c:v>6227.0451937540547</c:v>
                </c:pt>
                <c:pt idx="6017">
                  <c:v>6227.0451937540547</c:v>
                </c:pt>
                <c:pt idx="6018">
                  <c:v>6227.0451937540547</c:v>
                </c:pt>
                <c:pt idx="6019">
                  <c:v>6227.0451937540547</c:v>
                </c:pt>
                <c:pt idx="6020">
                  <c:v>6227.0451937540547</c:v>
                </c:pt>
                <c:pt idx="6021">
                  <c:v>6227.0451937540547</c:v>
                </c:pt>
                <c:pt idx="6022">
                  <c:v>6227.0451937540547</c:v>
                </c:pt>
                <c:pt idx="6023">
                  <c:v>6227.0451937540547</c:v>
                </c:pt>
                <c:pt idx="6024">
                  <c:v>6227.0451937540547</c:v>
                </c:pt>
                <c:pt idx="6025">
                  <c:v>6227.0451937540547</c:v>
                </c:pt>
                <c:pt idx="6026">
                  <c:v>6227.0451937540547</c:v>
                </c:pt>
                <c:pt idx="6027">
                  <c:v>6227.0451937540547</c:v>
                </c:pt>
                <c:pt idx="6028">
                  <c:v>6227.0451937540547</c:v>
                </c:pt>
                <c:pt idx="6029">
                  <c:v>6227.0451937540547</c:v>
                </c:pt>
                <c:pt idx="6030">
                  <c:v>6227.0451937540547</c:v>
                </c:pt>
                <c:pt idx="6031">
                  <c:v>6227.0451937540547</c:v>
                </c:pt>
                <c:pt idx="6032">
                  <c:v>6227.0451937540547</c:v>
                </c:pt>
                <c:pt idx="6033">
                  <c:v>6227.0451937540547</c:v>
                </c:pt>
                <c:pt idx="6034">
                  <c:v>6227.0451937540547</c:v>
                </c:pt>
                <c:pt idx="6035">
                  <c:v>6227.0451937540547</c:v>
                </c:pt>
                <c:pt idx="6036">
                  <c:v>6227.0451937540547</c:v>
                </c:pt>
                <c:pt idx="6037">
                  <c:v>6227.0451937540547</c:v>
                </c:pt>
                <c:pt idx="6038">
                  <c:v>6227.0451937540547</c:v>
                </c:pt>
                <c:pt idx="6039">
                  <c:v>6227.0451937540547</c:v>
                </c:pt>
                <c:pt idx="6040">
                  <c:v>6227.0451937540547</c:v>
                </c:pt>
                <c:pt idx="6041">
                  <c:v>6227.0451937540547</c:v>
                </c:pt>
                <c:pt idx="6042">
                  <c:v>6227.0451937540547</c:v>
                </c:pt>
                <c:pt idx="6043">
                  <c:v>6227.0451937540547</c:v>
                </c:pt>
                <c:pt idx="6044">
                  <c:v>6227.0451937540547</c:v>
                </c:pt>
                <c:pt idx="6045">
                  <c:v>6227.0451937540547</c:v>
                </c:pt>
                <c:pt idx="6046">
                  <c:v>6227.0451937540547</c:v>
                </c:pt>
                <c:pt idx="6047">
                  <c:v>6227.0451937540547</c:v>
                </c:pt>
                <c:pt idx="6048">
                  <c:v>6227.0451937540547</c:v>
                </c:pt>
                <c:pt idx="6049">
                  <c:v>6227.0451937540547</c:v>
                </c:pt>
                <c:pt idx="6050">
                  <c:v>6227.0451937540547</c:v>
                </c:pt>
                <c:pt idx="6051">
                  <c:v>6227.0451937540547</c:v>
                </c:pt>
                <c:pt idx="6052">
                  <c:v>6227.0451937540547</c:v>
                </c:pt>
                <c:pt idx="6053">
                  <c:v>6227.0451937540547</c:v>
                </c:pt>
                <c:pt idx="6054">
                  <c:v>6227.0451937540547</c:v>
                </c:pt>
                <c:pt idx="6055">
                  <c:v>6227.0451937540547</c:v>
                </c:pt>
                <c:pt idx="6056">
                  <c:v>6227.0451937540547</c:v>
                </c:pt>
                <c:pt idx="6057">
                  <c:v>6227.0451937540547</c:v>
                </c:pt>
                <c:pt idx="6058">
                  <c:v>6227.0451937540547</c:v>
                </c:pt>
                <c:pt idx="6059">
                  <c:v>6227.0451937540547</c:v>
                </c:pt>
                <c:pt idx="6060">
                  <c:v>6227.0451937540547</c:v>
                </c:pt>
                <c:pt idx="6061">
                  <c:v>6227.0451937540547</c:v>
                </c:pt>
                <c:pt idx="6062">
                  <c:v>6227.0451937540547</c:v>
                </c:pt>
                <c:pt idx="6063">
                  <c:v>6227.0451937540547</c:v>
                </c:pt>
                <c:pt idx="6064">
                  <c:v>6227.0451937540547</c:v>
                </c:pt>
                <c:pt idx="6065">
                  <c:v>6227.0451937540547</c:v>
                </c:pt>
                <c:pt idx="6066">
                  <c:v>6227.0451937540547</c:v>
                </c:pt>
                <c:pt idx="6067">
                  <c:v>6227.0451937540547</c:v>
                </c:pt>
                <c:pt idx="6068">
                  <c:v>6227.0451937540547</c:v>
                </c:pt>
                <c:pt idx="6069">
                  <c:v>6227.0451937540547</c:v>
                </c:pt>
                <c:pt idx="6070">
                  <c:v>6227.0451937540547</c:v>
                </c:pt>
                <c:pt idx="6071">
                  <c:v>6227.0451937540547</c:v>
                </c:pt>
                <c:pt idx="6072">
                  <c:v>6227.0451937540547</c:v>
                </c:pt>
                <c:pt idx="6073">
                  <c:v>6227.0451937540547</c:v>
                </c:pt>
                <c:pt idx="6074">
                  <c:v>6227.0451937540547</c:v>
                </c:pt>
                <c:pt idx="6075">
                  <c:v>6227.0451937540547</c:v>
                </c:pt>
                <c:pt idx="6076">
                  <c:v>6227.0451937540547</c:v>
                </c:pt>
                <c:pt idx="6077">
                  <c:v>6227.0451937540547</c:v>
                </c:pt>
                <c:pt idx="6078">
                  <c:v>6227.0451937540547</c:v>
                </c:pt>
                <c:pt idx="6079">
                  <c:v>6227.0451937540547</c:v>
                </c:pt>
                <c:pt idx="6080">
                  <c:v>6227.0451937540547</c:v>
                </c:pt>
                <c:pt idx="6081">
                  <c:v>6227.0451937540547</c:v>
                </c:pt>
                <c:pt idx="6082">
                  <c:v>6227.0451937540547</c:v>
                </c:pt>
                <c:pt idx="6083">
                  <c:v>6227.0451937540547</c:v>
                </c:pt>
                <c:pt idx="6084">
                  <c:v>6227.0451937540547</c:v>
                </c:pt>
                <c:pt idx="6085">
                  <c:v>6227.0451937540547</c:v>
                </c:pt>
                <c:pt idx="6086">
                  <c:v>6227.0451937540547</c:v>
                </c:pt>
                <c:pt idx="6087">
                  <c:v>6227.0451937540547</c:v>
                </c:pt>
                <c:pt idx="6088">
                  <c:v>6227.0451937540547</c:v>
                </c:pt>
                <c:pt idx="6089">
                  <c:v>6227.0451937540547</c:v>
                </c:pt>
                <c:pt idx="6090">
                  <c:v>6227.0451937540547</c:v>
                </c:pt>
                <c:pt idx="6091">
                  <c:v>6227.0451937540547</c:v>
                </c:pt>
                <c:pt idx="6092">
                  <c:v>6227.0451937540547</c:v>
                </c:pt>
                <c:pt idx="6093">
                  <c:v>6227.0451937540547</c:v>
                </c:pt>
                <c:pt idx="6094">
                  <c:v>6227.0451937540547</c:v>
                </c:pt>
                <c:pt idx="6095">
                  <c:v>6227.0451937540547</c:v>
                </c:pt>
                <c:pt idx="6096">
                  <c:v>6227.0451937540547</c:v>
                </c:pt>
                <c:pt idx="6097">
                  <c:v>6227.0451937540547</c:v>
                </c:pt>
                <c:pt idx="6098">
                  <c:v>6227.0451937540547</c:v>
                </c:pt>
                <c:pt idx="6099">
                  <c:v>6227.0451937540547</c:v>
                </c:pt>
                <c:pt idx="6100">
                  <c:v>6227.0451937540547</c:v>
                </c:pt>
                <c:pt idx="6101">
                  <c:v>6227.0451937540547</c:v>
                </c:pt>
                <c:pt idx="6102">
                  <c:v>6227.0451937540547</c:v>
                </c:pt>
                <c:pt idx="6103">
                  <c:v>6227.0451937540547</c:v>
                </c:pt>
                <c:pt idx="6104">
                  <c:v>6227.0451937540547</c:v>
                </c:pt>
                <c:pt idx="6105">
                  <c:v>6227.0451937540547</c:v>
                </c:pt>
                <c:pt idx="6106">
                  <c:v>6227.0451937540547</c:v>
                </c:pt>
                <c:pt idx="6107">
                  <c:v>6227.0451937540547</c:v>
                </c:pt>
                <c:pt idx="6108">
                  <c:v>6227.0451937540547</c:v>
                </c:pt>
                <c:pt idx="6109">
                  <c:v>6227.0451937540547</c:v>
                </c:pt>
                <c:pt idx="6110">
                  <c:v>6227.0451937540547</c:v>
                </c:pt>
                <c:pt idx="6111">
                  <c:v>6227.0451937540547</c:v>
                </c:pt>
                <c:pt idx="6112">
                  <c:v>6227.0451937540547</c:v>
                </c:pt>
                <c:pt idx="6113">
                  <c:v>6227.0451937540547</c:v>
                </c:pt>
                <c:pt idx="6114">
                  <c:v>6227.0451937540547</c:v>
                </c:pt>
                <c:pt idx="6115">
                  <c:v>6227.0451937540547</c:v>
                </c:pt>
                <c:pt idx="6116">
                  <c:v>6227.0451937540547</c:v>
                </c:pt>
                <c:pt idx="6117">
                  <c:v>6227.0451937540547</c:v>
                </c:pt>
                <c:pt idx="6118">
                  <c:v>6227.0451937540547</c:v>
                </c:pt>
                <c:pt idx="6119">
                  <c:v>6227.0451937540547</c:v>
                </c:pt>
                <c:pt idx="6120">
                  <c:v>6227.0451937540547</c:v>
                </c:pt>
                <c:pt idx="6121">
                  <c:v>6227.0451937540547</c:v>
                </c:pt>
                <c:pt idx="6122">
                  <c:v>6227.0451937540547</c:v>
                </c:pt>
                <c:pt idx="6123">
                  <c:v>6227.0451937540547</c:v>
                </c:pt>
                <c:pt idx="6124">
                  <c:v>6227.0451937540547</c:v>
                </c:pt>
                <c:pt idx="6125">
                  <c:v>6227.0451937540547</c:v>
                </c:pt>
                <c:pt idx="6126">
                  <c:v>6227.0451937540547</c:v>
                </c:pt>
                <c:pt idx="6127">
                  <c:v>6227.0451937540547</c:v>
                </c:pt>
                <c:pt idx="6128">
                  <c:v>6227.0451937540547</c:v>
                </c:pt>
                <c:pt idx="6129">
                  <c:v>6227.0451937540547</c:v>
                </c:pt>
                <c:pt idx="6130">
                  <c:v>6227.0451937540547</c:v>
                </c:pt>
                <c:pt idx="6131">
                  <c:v>6227.0451937540547</c:v>
                </c:pt>
                <c:pt idx="6132">
                  <c:v>6227.0451937540547</c:v>
                </c:pt>
                <c:pt idx="6133">
                  <c:v>6227.0451937540547</c:v>
                </c:pt>
                <c:pt idx="6134">
                  <c:v>6227.0451937540547</c:v>
                </c:pt>
                <c:pt idx="6135">
                  <c:v>6227.0451937540547</c:v>
                </c:pt>
                <c:pt idx="6136">
                  <c:v>6227.0451937540547</c:v>
                </c:pt>
                <c:pt idx="6137">
                  <c:v>6227.0451937540547</c:v>
                </c:pt>
                <c:pt idx="6138">
                  <c:v>6227.0451937540547</c:v>
                </c:pt>
                <c:pt idx="6139">
                  <c:v>6227.0451937540547</c:v>
                </c:pt>
                <c:pt idx="6140">
                  <c:v>6227.0451937540547</c:v>
                </c:pt>
                <c:pt idx="6141">
                  <c:v>6227.0451937540547</c:v>
                </c:pt>
                <c:pt idx="6142">
                  <c:v>6227.0451937540547</c:v>
                </c:pt>
                <c:pt idx="6143">
                  <c:v>6227.0451937540547</c:v>
                </c:pt>
                <c:pt idx="6144">
                  <c:v>6227.0451937540547</c:v>
                </c:pt>
                <c:pt idx="6145">
                  <c:v>6227.0451937540547</c:v>
                </c:pt>
                <c:pt idx="6146">
                  <c:v>6227.0451937540547</c:v>
                </c:pt>
                <c:pt idx="6147">
                  <c:v>6227.0451937540547</c:v>
                </c:pt>
                <c:pt idx="6148">
                  <c:v>6227.0451937540547</c:v>
                </c:pt>
                <c:pt idx="6149">
                  <c:v>6227.0451937540547</c:v>
                </c:pt>
                <c:pt idx="6150">
                  <c:v>6227.0451937540547</c:v>
                </c:pt>
                <c:pt idx="6151">
                  <c:v>6227.0451937540547</c:v>
                </c:pt>
                <c:pt idx="6152">
                  <c:v>6227.0451937540547</c:v>
                </c:pt>
                <c:pt idx="6153">
                  <c:v>6227.0451937540547</c:v>
                </c:pt>
                <c:pt idx="6154">
                  <c:v>6227.0451937540547</c:v>
                </c:pt>
                <c:pt idx="6155">
                  <c:v>6227.0451937540547</c:v>
                </c:pt>
                <c:pt idx="6156">
                  <c:v>6227.0451937540547</c:v>
                </c:pt>
                <c:pt idx="6157">
                  <c:v>6227.0451937540547</c:v>
                </c:pt>
                <c:pt idx="6158">
                  <c:v>6227.0451937540547</c:v>
                </c:pt>
                <c:pt idx="6159">
                  <c:v>6227.0451937540547</c:v>
                </c:pt>
                <c:pt idx="6160">
                  <c:v>6227.0451937540547</c:v>
                </c:pt>
                <c:pt idx="6161">
                  <c:v>6227.0451937540547</c:v>
                </c:pt>
                <c:pt idx="6162">
                  <c:v>6227.0451937540547</c:v>
                </c:pt>
                <c:pt idx="6163">
                  <c:v>6227.0451937540547</c:v>
                </c:pt>
                <c:pt idx="6164">
                  <c:v>6227.0451937540547</c:v>
                </c:pt>
                <c:pt idx="6165">
                  <c:v>6227.0451937540547</c:v>
                </c:pt>
                <c:pt idx="6166">
                  <c:v>6227.0451937540547</c:v>
                </c:pt>
                <c:pt idx="6167">
                  <c:v>6227.0451937540547</c:v>
                </c:pt>
                <c:pt idx="6168">
                  <c:v>6227.0451937540547</c:v>
                </c:pt>
                <c:pt idx="6169">
                  <c:v>6227.0451937540547</c:v>
                </c:pt>
                <c:pt idx="6170">
                  <c:v>6227.0451937540547</c:v>
                </c:pt>
                <c:pt idx="6171">
                  <c:v>6227.0451937540547</c:v>
                </c:pt>
                <c:pt idx="6172">
                  <c:v>6227.0451937540547</c:v>
                </c:pt>
                <c:pt idx="6173">
                  <c:v>6227.0451937540547</c:v>
                </c:pt>
                <c:pt idx="6174">
                  <c:v>6227.0451937540547</c:v>
                </c:pt>
                <c:pt idx="6175">
                  <c:v>6227.0451937540547</c:v>
                </c:pt>
                <c:pt idx="6176">
                  <c:v>6227.0451937540547</c:v>
                </c:pt>
                <c:pt idx="6177">
                  <c:v>6227.0451937540547</c:v>
                </c:pt>
                <c:pt idx="6178">
                  <c:v>6227.0451937540547</c:v>
                </c:pt>
                <c:pt idx="6179">
                  <c:v>6227.0451937540547</c:v>
                </c:pt>
                <c:pt idx="6180">
                  <c:v>6227.0451937540547</c:v>
                </c:pt>
                <c:pt idx="6181">
                  <c:v>6229.8710567018279</c:v>
                </c:pt>
                <c:pt idx="6182">
                  <c:v>6234.2399897718287</c:v>
                </c:pt>
                <c:pt idx="6183">
                  <c:v>6238.6095222183603</c:v>
                </c:pt>
                <c:pt idx="6184">
                  <c:v>6242.9796529673631</c:v>
                </c:pt>
                <c:pt idx="6185">
                  <c:v>6247.3503809452286</c:v>
                </c:pt>
                <c:pt idx="6186">
                  <c:v>6251.7217050788058</c:v>
                </c:pt>
                <c:pt idx="6187">
                  <c:v>6256.0936242953994</c:v>
                </c:pt>
                <c:pt idx="6188">
                  <c:v>6260.4661375227679</c:v>
                </c:pt>
                <c:pt idx="6189">
                  <c:v>6264.839243689129</c:v>
                </c:pt>
                <c:pt idx="6190">
                  <c:v>6269.2129417231545</c:v>
                </c:pt>
                <c:pt idx="6191">
                  <c:v>6273.5872305539733</c:v>
                </c:pt>
                <c:pt idx="6192">
                  <c:v>6277.9621091111703</c:v>
                </c:pt>
                <c:pt idx="6193">
                  <c:v>6282.3375763247905</c:v>
                </c:pt>
                <c:pt idx="6194">
                  <c:v>6286.7136311253325</c:v>
                </c:pt>
                <c:pt idx="6195">
                  <c:v>6291.0902724437556</c:v>
                </c:pt>
                <c:pt idx="6196">
                  <c:v>6295.4674992114742</c:v>
                </c:pt>
                <c:pt idx="6197">
                  <c:v>6299.8453103603633</c:v>
                </c:pt>
                <c:pt idx="6198">
                  <c:v>6304.2237048227553</c:v>
                </c:pt>
                <c:pt idx="6199">
                  <c:v>6308.6026815314408</c:v>
                </c:pt>
                <c:pt idx="6200">
                  <c:v>6312.9822394196699</c:v>
                </c:pt>
                <c:pt idx="6201">
                  <c:v>6317.362377421151</c:v>
                </c:pt>
                <c:pt idx="6202">
                  <c:v>6321.7430944700527</c:v>
                </c:pt>
                <c:pt idx="6203">
                  <c:v>6326.1243895010039</c:v>
                </c:pt>
                <c:pt idx="6204">
                  <c:v>6330.5062614490917</c:v>
                </c:pt>
                <c:pt idx="6205">
                  <c:v>6334.8887092498644</c:v>
                </c:pt>
                <c:pt idx="6206">
                  <c:v>6339.2717318393297</c:v>
                </c:pt>
                <c:pt idx="6207">
                  <c:v>6339.2717318393297</c:v>
                </c:pt>
                <c:pt idx="6208">
                  <c:v>6339.2717318393297</c:v>
                </c:pt>
                <c:pt idx="6209">
                  <c:v>6339.2717318393297</c:v>
                </c:pt>
                <c:pt idx="6210">
                  <c:v>6339.2717318393297</c:v>
                </c:pt>
                <c:pt idx="6211">
                  <c:v>6339.2717318393297</c:v>
                </c:pt>
                <c:pt idx="6212">
                  <c:v>6339.2717318393297</c:v>
                </c:pt>
                <c:pt idx="6213">
                  <c:v>6339.2717318393297</c:v>
                </c:pt>
                <c:pt idx="6214">
                  <c:v>6339.2717318393297</c:v>
                </c:pt>
                <c:pt idx="6215">
                  <c:v>6339.2717318393297</c:v>
                </c:pt>
                <c:pt idx="6216">
                  <c:v>6339.2717318393297</c:v>
                </c:pt>
                <c:pt idx="6217">
                  <c:v>6339.2717318393297</c:v>
                </c:pt>
                <c:pt idx="6218">
                  <c:v>6339.2717318393297</c:v>
                </c:pt>
                <c:pt idx="6219">
                  <c:v>6339.2717318393297</c:v>
                </c:pt>
                <c:pt idx="6220">
                  <c:v>6339.2717318393297</c:v>
                </c:pt>
                <c:pt idx="6221">
                  <c:v>6339.2717318393297</c:v>
                </c:pt>
                <c:pt idx="6222">
                  <c:v>6339.2717318393297</c:v>
                </c:pt>
                <c:pt idx="6223">
                  <c:v>6339.2717318393297</c:v>
                </c:pt>
                <c:pt idx="6224">
                  <c:v>6339.2717318393297</c:v>
                </c:pt>
                <c:pt idx="6225">
                  <c:v>6339.2717318393297</c:v>
                </c:pt>
                <c:pt idx="6226">
                  <c:v>6339.2717318393297</c:v>
                </c:pt>
                <c:pt idx="6227">
                  <c:v>6339.2717318393297</c:v>
                </c:pt>
                <c:pt idx="6228">
                  <c:v>6339.2717318393297</c:v>
                </c:pt>
                <c:pt idx="6229">
                  <c:v>6339.2717318393297</c:v>
                </c:pt>
                <c:pt idx="6230">
                  <c:v>6339.2717318393297</c:v>
                </c:pt>
                <c:pt idx="6231">
                  <c:v>6339.2717318393297</c:v>
                </c:pt>
                <c:pt idx="6232">
                  <c:v>6339.2717318393297</c:v>
                </c:pt>
                <c:pt idx="6233">
                  <c:v>6339.2717318393297</c:v>
                </c:pt>
                <c:pt idx="6234">
                  <c:v>6339.2717318393297</c:v>
                </c:pt>
                <c:pt idx="6235">
                  <c:v>6339.2717318393297</c:v>
                </c:pt>
                <c:pt idx="6236">
                  <c:v>6339.2717318393297</c:v>
                </c:pt>
                <c:pt idx="6237">
                  <c:v>6339.2717318393297</c:v>
                </c:pt>
                <c:pt idx="6238">
                  <c:v>6339.2717318393297</c:v>
                </c:pt>
                <c:pt idx="6239">
                  <c:v>6339.2717318393297</c:v>
                </c:pt>
                <c:pt idx="6240">
                  <c:v>6339.2717318393297</c:v>
                </c:pt>
                <c:pt idx="6241">
                  <c:v>6339.2717318393297</c:v>
                </c:pt>
                <c:pt idx="6242">
                  <c:v>6339.2717318393297</c:v>
                </c:pt>
                <c:pt idx="6243">
                  <c:v>6339.2717318393297</c:v>
                </c:pt>
                <c:pt idx="6244">
                  <c:v>6339.2717318393297</c:v>
                </c:pt>
                <c:pt idx="6245">
                  <c:v>6339.2717318393297</c:v>
                </c:pt>
                <c:pt idx="6246">
                  <c:v>6339.2717318393297</c:v>
                </c:pt>
                <c:pt idx="6247">
                  <c:v>6339.2717318393297</c:v>
                </c:pt>
                <c:pt idx="6248">
                  <c:v>6339.2717318393297</c:v>
                </c:pt>
                <c:pt idx="6249">
                  <c:v>6339.2717318393297</c:v>
                </c:pt>
                <c:pt idx="6250">
                  <c:v>6339.2717318393297</c:v>
                </c:pt>
                <c:pt idx="6251">
                  <c:v>6339.2717318393297</c:v>
                </c:pt>
                <c:pt idx="6252">
                  <c:v>6339.2717318393297</c:v>
                </c:pt>
                <c:pt idx="6253">
                  <c:v>6339.2717318393297</c:v>
                </c:pt>
                <c:pt idx="6254">
                  <c:v>6339.2717318393297</c:v>
                </c:pt>
                <c:pt idx="6255">
                  <c:v>6339.2717318393297</c:v>
                </c:pt>
                <c:pt idx="6256">
                  <c:v>6339.2717318393297</c:v>
                </c:pt>
                <c:pt idx="6257">
                  <c:v>6339.2717318393297</c:v>
                </c:pt>
                <c:pt idx="6258">
                  <c:v>6339.2717318393297</c:v>
                </c:pt>
                <c:pt idx="6259">
                  <c:v>6339.2717318393297</c:v>
                </c:pt>
                <c:pt idx="6260">
                  <c:v>6339.2717318393297</c:v>
                </c:pt>
                <c:pt idx="6261">
                  <c:v>6339.2717318393297</c:v>
                </c:pt>
                <c:pt idx="6262">
                  <c:v>6339.2717318393297</c:v>
                </c:pt>
                <c:pt idx="6263">
                  <c:v>6339.2717318393297</c:v>
                </c:pt>
                <c:pt idx="6264">
                  <c:v>6339.2717318393297</c:v>
                </c:pt>
                <c:pt idx="6265">
                  <c:v>6339.2717318393297</c:v>
                </c:pt>
                <c:pt idx="6266">
                  <c:v>6339.2717318393297</c:v>
                </c:pt>
                <c:pt idx="6267">
                  <c:v>6339.2717318393297</c:v>
                </c:pt>
                <c:pt idx="6268">
                  <c:v>6339.2717318393297</c:v>
                </c:pt>
                <c:pt idx="6269">
                  <c:v>6339.2717318393297</c:v>
                </c:pt>
                <c:pt idx="6270">
                  <c:v>6339.2717318393297</c:v>
                </c:pt>
                <c:pt idx="6271">
                  <c:v>6339.2717318393297</c:v>
                </c:pt>
                <c:pt idx="6272">
                  <c:v>6339.2717318393297</c:v>
                </c:pt>
                <c:pt idx="6273">
                  <c:v>6339.2717318393297</c:v>
                </c:pt>
                <c:pt idx="6274">
                  <c:v>6339.2717318393297</c:v>
                </c:pt>
                <c:pt idx="6275">
                  <c:v>6339.2717318393297</c:v>
                </c:pt>
                <c:pt idx="6276">
                  <c:v>6339.2717318393297</c:v>
                </c:pt>
                <c:pt idx="6277">
                  <c:v>6339.2717318393297</c:v>
                </c:pt>
                <c:pt idx="6278">
                  <c:v>6339.2717318393297</c:v>
                </c:pt>
                <c:pt idx="6279">
                  <c:v>6339.2717318393297</c:v>
                </c:pt>
                <c:pt idx="6280">
                  <c:v>6339.2717318393297</c:v>
                </c:pt>
                <c:pt idx="6281">
                  <c:v>6339.2717318393297</c:v>
                </c:pt>
                <c:pt idx="6282">
                  <c:v>6339.2717318393297</c:v>
                </c:pt>
                <c:pt idx="6283">
                  <c:v>6339.2717318393297</c:v>
                </c:pt>
                <c:pt idx="6284">
                  <c:v>6339.2717318393297</c:v>
                </c:pt>
                <c:pt idx="6285">
                  <c:v>6339.2717318393297</c:v>
                </c:pt>
                <c:pt idx="6286">
                  <c:v>6339.2717318393297</c:v>
                </c:pt>
                <c:pt idx="6287">
                  <c:v>6339.2717318393297</c:v>
                </c:pt>
                <c:pt idx="6288">
                  <c:v>6339.2717318393297</c:v>
                </c:pt>
                <c:pt idx="6289">
                  <c:v>6339.2717318393297</c:v>
                </c:pt>
                <c:pt idx="6290">
                  <c:v>6339.2717318393297</c:v>
                </c:pt>
                <c:pt idx="6291">
                  <c:v>6339.2717318393297</c:v>
                </c:pt>
                <c:pt idx="6292">
                  <c:v>6339.2717318393297</c:v>
                </c:pt>
                <c:pt idx="6293">
                  <c:v>6339.2717318393297</c:v>
                </c:pt>
                <c:pt idx="6294">
                  <c:v>6339.2717318393297</c:v>
                </c:pt>
                <c:pt idx="6295">
                  <c:v>6339.2717318393297</c:v>
                </c:pt>
                <c:pt idx="6296">
                  <c:v>6339.2717318393297</c:v>
                </c:pt>
                <c:pt idx="6297">
                  <c:v>6339.2717318393297</c:v>
                </c:pt>
                <c:pt idx="6298">
                  <c:v>6339.2717318393297</c:v>
                </c:pt>
                <c:pt idx="6299">
                  <c:v>6339.2717318393297</c:v>
                </c:pt>
                <c:pt idx="6300">
                  <c:v>6339.2717318393297</c:v>
                </c:pt>
                <c:pt idx="6301">
                  <c:v>6339.2717318393297</c:v>
                </c:pt>
                <c:pt idx="6302">
                  <c:v>6339.2717318393297</c:v>
                </c:pt>
                <c:pt idx="6303">
                  <c:v>6339.2717318393297</c:v>
                </c:pt>
                <c:pt idx="6304">
                  <c:v>6339.2717318393297</c:v>
                </c:pt>
                <c:pt idx="6305">
                  <c:v>6339.2717318393297</c:v>
                </c:pt>
                <c:pt idx="6306">
                  <c:v>6339.2717318393297</c:v>
                </c:pt>
                <c:pt idx="6307">
                  <c:v>6339.2717318393297</c:v>
                </c:pt>
                <c:pt idx="6308">
                  <c:v>6339.2717318393297</c:v>
                </c:pt>
                <c:pt idx="6309">
                  <c:v>6339.2717318393297</c:v>
                </c:pt>
                <c:pt idx="6310">
                  <c:v>6339.2717318393297</c:v>
                </c:pt>
                <c:pt idx="6311">
                  <c:v>6339.2717318393297</c:v>
                </c:pt>
                <c:pt idx="6312">
                  <c:v>6339.2717318393297</c:v>
                </c:pt>
                <c:pt idx="6313">
                  <c:v>6339.2717318393297</c:v>
                </c:pt>
                <c:pt idx="6314">
                  <c:v>6339.2717318393297</c:v>
                </c:pt>
                <c:pt idx="6315">
                  <c:v>6339.2717318393297</c:v>
                </c:pt>
                <c:pt idx="6316">
                  <c:v>6339.2717318393297</c:v>
                </c:pt>
                <c:pt idx="6317">
                  <c:v>6339.2717318393297</c:v>
                </c:pt>
                <c:pt idx="6318">
                  <c:v>6339.2717318393297</c:v>
                </c:pt>
                <c:pt idx="6319">
                  <c:v>6339.2717318393297</c:v>
                </c:pt>
                <c:pt idx="6320">
                  <c:v>6339.2717318393297</c:v>
                </c:pt>
                <c:pt idx="6321">
                  <c:v>6339.2717318393297</c:v>
                </c:pt>
                <c:pt idx="6322">
                  <c:v>6339.2717318393297</c:v>
                </c:pt>
                <c:pt idx="6323">
                  <c:v>6339.2717318393297</c:v>
                </c:pt>
                <c:pt idx="6324">
                  <c:v>6339.2717318393297</c:v>
                </c:pt>
                <c:pt idx="6325">
                  <c:v>6339.2717318393297</c:v>
                </c:pt>
                <c:pt idx="6326">
                  <c:v>6339.2717318393297</c:v>
                </c:pt>
                <c:pt idx="6327">
                  <c:v>6339.2717318393297</c:v>
                </c:pt>
                <c:pt idx="6328">
                  <c:v>6339.2717318393297</c:v>
                </c:pt>
                <c:pt idx="6329">
                  <c:v>6339.2717318393297</c:v>
                </c:pt>
                <c:pt idx="6330">
                  <c:v>6339.2717318393297</c:v>
                </c:pt>
                <c:pt idx="6331">
                  <c:v>6339.2717318393297</c:v>
                </c:pt>
                <c:pt idx="6332">
                  <c:v>6339.2717318393297</c:v>
                </c:pt>
                <c:pt idx="6333">
                  <c:v>6339.2717318393297</c:v>
                </c:pt>
                <c:pt idx="6334">
                  <c:v>6339.2717318393297</c:v>
                </c:pt>
                <c:pt idx="6335">
                  <c:v>6339.2717318393297</c:v>
                </c:pt>
                <c:pt idx="6336">
                  <c:v>6339.2717318393297</c:v>
                </c:pt>
                <c:pt idx="6337">
                  <c:v>6339.2717318393297</c:v>
                </c:pt>
                <c:pt idx="6338">
                  <c:v>6339.2717318393297</c:v>
                </c:pt>
                <c:pt idx="6339">
                  <c:v>6339.2717318393297</c:v>
                </c:pt>
                <c:pt idx="6340">
                  <c:v>6339.2717318393297</c:v>
                </c:pt>
                <c:pt idx="6341">
                  <c:v>6339.2717318393297</c:v>
                </c:pt>
                <c:pt idx="6342">
                  <c:v>6339.2717318393297</c:v>
                </c:pt>
                <c:pt idx="6343">
                  <c:v>6339.2717318393297</c:v>
                </c:pt>
                <c:pt idx="6344">
                  <c:v>6339.2717318393297</c:v>
                </c:pt>
                <c:pt idx="6345">
                  <c:v>6339.2717318393297</c:v>
                </c:pt>
                <c:pt idx="6346">
                  <c:v>6339.2717318393297</c:v>
                </c:pt>
                <c:pt idx="6347">
                  <c:v>6339.2717318393297</c:v>
                </c:pt>
                <c:pt idx="6348">
                  <c:v>6339.2717318393297</c:v>
                </c:pt>
                <c:pt idx="6349">
                  <c:v>6339.2717318393297</c:v>
                </c:pt>
                <c:pt idx="6350">
                  <c:v>6339.2717318393297</c:v>
                </c:pt>
                <c:pt idx="6351">
                  <c:v>6339.2717318393297</c:v>
                </c:pt>
                <c:pt idx="6352">
                  <c:v>6339.2717318393297</c:v>
                </c:pt>
                <c:pt idx="6353">
                  <c:v>6339.2717318393297</c:v>
                </c:pt>
                <c:pt idx="6354">
                  <c:v>6339.2717318393297</c:v>
                </c:pt>
                <c:pt idx="6355">
                  <c:v>6339.2717318393297</c:v>
                </c:pt>
                <c:pt idx="6356">
                  <c:v>6339.2717318393297</c:v>
                </c:pt>
                <c:pt idx="6357">
                  <c:v>6339.2717318393297</c:v>
                </c:pt>
                <c:pt idx="6358">
                  <c:v>6339.2717318393297</c:v>
                </c:pt>
                <c:pt idx="6359">
                  <c:v>6339.2717318393297</c:v>
                </c:pt>
                <c:pt idx="6360">
                  <c:v>6339.2717318393297</c:v>
                </c:pt>
                <c:pt idx="6361">
                  <c:v>6339.2717318393297</c:v>
                </c:pt>
                <c:pt idx="6362">
                  <c:v>6339.2717318393297</c:v>
                </c:pt>
                <c:pt idx="6363">
                  <c:v>6339.2717318393297</c:v>
                </c:pt>
                <c:pt idx="6364">
                  <c:v>6339.2717318393297</c:v>
                </c:pt>
                <c:pt idx="6365">
                  <c:v>6339.2717318393297</c:v>
                </c:pt>
                <c:pt idx="6366">
                  <c:v>6339.2717318393297</c:v>
                </c:pt>
                <c:pt idx="6367">
                  <c:v>6339.2717318393297</c:v>
                </c:pt>
                <c:pt idx="6368">
                  <c:v>6339.2717318393297</c:v>
                </c:pt>
                <c:pt idx="6369">
                  <c:v>6339.2717318393297</c:v>
                </c:pt>
                <c:pt idx="6370">
                  <c:v>6339.2717318393297</c:v>
                </c:pt>
                <c:pt idx="6371">
                  <c:v>6339.2717318393297</c:v>
                </c:pt>
                <c:pt idx="6372">
                  <c:v>6339.2717318393297</c:v>
                </c:pt>
                <c:pt idx="6373">
                  <c:v>6339.2717318393297</c:v>
                </c:pt>
                <c:pt idx="6374">
                  <c:v>6339.2717318393297</c:v>
                </c:pt>
                <c:pt idx="6375">
                  <c:v>6339.2717318393297</c:v>
                </c:pt>
                <c:pt idx="6376">
                  <c:v>6339.2717318393297</c:v>
                </c:pt>
                <c:pt idx="6377">
                  <c:v>6339.2717318393297</c:v>
                </c:pt>
                <c:pt idx="6378">
                  <c:v>6339.2717318393297</c:v>
                </c:pt>
                <c:pt idx="6379">
                  <c:v>6339.2717318393297</c:v>
                </c:pt>
                <c:pt idx="6380">
                  <c:v>6339.2717318393297</c:v>
                </c:pt>
                <c:pt idx="6381">
                  <c:v>6339.2717318393297</c:v>
                </c:pt>
                <c:pt idx="6382">
                  <c:v>6339.2717318393297</c:v>
                </c:pt>
                <c:pt idx="6383">
                  <c:v>6339.2717318393297</c:v>
                </c:pt>
                <c:pt idx="6384">
                  <c:v>6339.2717318393297</c:v>
                </c:pt>
                <c:pt idx="6385">
                  <c:v>6339.2717318393297</c:v>
                </c:pt>
                <c:pt idx="6386">
                  <c:v>6339.2717318393297</c:v>
                </c:pt>
                <c:pt idx="6387">
                  <c:v>6339.2717318393297</c:v>
                </c:pt>
                <c:pt idx="6388">
                  <c:v>6339.2717318393297</c:v>
                </c:pt>
                <c:pt idx="6389">
                  <c:v>6339.2717318393297</c:v>
                </c:pt>
                <c:pt idx="6390">
                  <c:v>6339.2717318393297</c:v>
                </c:pt>
                <c:pt idx="6391">
                  <c:v>6339.2717318393297</c:v>
                </c:pt>
                <c:pt idx="6392">
                  <c:v>6339.2717318393297</c:v>
                </c:pt>
                <c:pt idx="6393">
                  <c:v>6339.2717318393297</c:v>
                </c:pt>
                <c:pt idx="6394">
                  <c:v>6339.2717318393297</c:v>
                </c:pt>
                <c:pt idx="6395">
                  <c:v>6339.2717318393297</c:v>
                </c:pt>
                <c:pt idx="6396">
                  <c:v>6339.2717318393297</c:v>
                </c:pt>
                <c:pt idx="6397">
                  <c:v>6339.2717318393297</c:v>
                </c:pt>
                <c:pt idx="6398">
                  <c:v>6339.2717318393297</c:v>
                </c:pt>
                <c:pt idx="6399">
                  <c:v>6339.2717318393297</c:v>
                </c:pt>
                <c:pt idx="6400">
                  <c:v>6339.2717318393297</c:v>
                </c:pt>
                <c:pt idx="6401">
                  <c:v>6339.2717318393297</c:v>
                </c:pt>
                <c:pt idx="6402">
                  <c:v>6339.2717318393297</c:v>
                </c:pt>
                <c:pt idx="6403">
                  <c:v>6339.2717318393297</c:v>
                </c:pt>
                <c:pt idx="6404">
                  <c:v>6339.2717318393297</c:v>
                </c:pt>
                <c:pt idx="6405">
                  <c:v>6339.2717318393297</c:v>
                </c:pt>
                <c:pt idx="6406">
                  <c:v>6339.2717318393297</c:v>
                </c:pt>
                <c:pt idx="6407">
                  <c:v>6339.2717318393297</c:v>
                </c:pt>
                <c:pt idx="6408">
                  <c:v>6339.2717318393297</c:v>
                </c:pt>
                <c:pt idx="6409">
                  <c:v>6339.2717318393297</c:v>
                </c:pt>
                <c:pt idx="6410">
                  <c:v>6339.2717318393297</c:v>
                </c:pt>
                <c:pt idx="6411">
                  <c:v>6339.2717318393297</c:v>
                </c:pt>
                <c:pt idx="6412">
                  <c:v>6339.2717318393297</c:v>
                </c:pt>
                <c:pt idx="6413">
                  <c:v>6339.2717318393297</c:v>
                </c:pt>
                <c:pt idx="6414">
                  <c:v>6339.2717318393297</c:v>
                </c:pt>
                <c:pt idx="6415">
                  <c:v>6339.2717318393297</c:v>
                </c:pt>
                <c:pt idx="6416">
                  <c:v>6339.2717318393297</c:v>
                </c:pt>
                <c:pt idx="6417">
                  <c:v>6339.2717318393297</c:v>
                </c:pt>
                <c:pt idx="6418">
                  <c:v>6339.2717318393297</c:v>
                </c:pt>
                <c:pt idx="6419">
                  <c:v>6339.2717318393297</c:v>
                </c:pt>
                <c:pt idx="6420">
                  <c:v>6339.2717318393297</c:v>
                </c:pt>
                <c:pt idx="6421">
                  <c:v>6339.2717318393297</c:v>
                </c:pt>
                <c:pt idx="6422">
                  <c:v>6339.2717318393297</c:v>
                </c:pt>
                <c:pt idx="6423">
                  <c:v>6339.2717318393297</c:v>
                </c:pt>
                <c:pt idx="6424">
                  <c:v>6339.2717318393297</c:v>
                </c:pt>
                <c:pt idx="6425">
                  <c:v>6339.2717318393297</c:v>
                </c:pt>
                <c:pt idx="6426">
                  <c:v>6339.2717318393297</c:v>
                </c:pt>
                <c:pt idx="6427">
                  <c:v>6339.2717318393297</c:v>
                </c:pt>
                <c:pt idx="6428">
                  <c:v>6339.2717318393297</c:v>
                </c:pt>
                <c:pt idx="6429">
                  <c:v>6339.2717318393297</c:v>
                </c:pt>
                <c:pt idx="6430">
                  <c:v>6339.2717318393297</c:v>
                </c:pt>
                <c:pt idx="6431">
                  <c:v>6339.2717318393297</c:v>
                </c:pt>
                <c:pt idx="6432">
                  <c:v>6339.2717318393297</c:v>
                </c:pt>
                <c:pt idx="6433">
                  <c:v>6339.2717318393297</c:v>
                </c:pt>
                <c:pt idx="6434">
                  <c:v>6339.2717318393297</c:v>
                </c:pt>
                <c:pt idx="6435">
                  <c:v>6339.2717318393297</c:v>
                </c:pt>
                <c:pt idx="6436">
                  <c:v>6339.2717318393297</c:v>
                </c:pt>
                <c:pt idx="6437">
                  <c:v>6339.2717318393297</c:v>
                </c:pt>
                <c:pt idx="6438">
                  <c:v>6339.2717318393297</c:v>
                </c:pt>
                <c:pt idx="6439">
                  <c:v>6339.2717318393297</c:v>
                </c:pt>
                <c:pt idx="6440">
                  <c:v>6339.2717318393297</c:v>
                </c:pt>
                <c:pt idx="6441">
                  <c:v>6339.2717318393297</c:v>
                </c:pt>
                <c:pt idx="6442">
                  <c:v>6339.2717318393297</c:v>
                </c:pt>
                <c:pt idx="6443">
                  <c:v>6339.2717318393297</c:v>
                </c:pt>
                <c:pt idx="6444">
                  <c:v>6339.2717318393297</c:v>
                </c:pt>
                <c:pt idx="6445">
                  <c:v>6339.2717318393297</c:v>
                </c:pt>
                <c:pt idx="6446">
                  <c:v>6339.2717318393297</c:v>
                </c:pt>
                <c:pt idx="6447">
                  <c:v>6339.2717318393297</c:v>
                </c:pt>
                <c:pt idx="6448">
                  <c:v>6339.2717318393297</c:v>
                </c:pt>
                <c:pt idx="6449">
                  <c:v>6339.2717318393297</c:v>
                </c:pt>
                <c:pt idx="6450">
                  <c:v>6339.2717318393297</c:v>
                </c:pt>
                <c:pt idx="6451">
                  <c:v>6339.2717318393297</c:v>
                </c:pt>
                <c:pt idx="6452">
                  <c:v>6339.2717318393297</c:v>
                </c:pt>
                <c:pt idx="6453">
                  <c:v>6339.2717318393297</c:v>
                </c:pt>
                <c:pt idx="6454">
                  <c:v>6339.2717318393297</c:v>
                </c:pt>
                <c:pt idx="6455">
                  <c:v>6339.2717318393297</c:v>
                </c:pt>
                <c:pt idx="6456">
                  <c:v>6339.2717318393297</c:v>
                </c:pt>
                <c:pt idx="6457">
                  <c:v>6339.2717318393297</c:v>
                </c:pt>
                <c:pt idx="6458">
                  <c:v>6339.2717318393297</c:v>
                </c:pt>
                <c:pt idx="6459">
                  <c:v>6339.2717318393297</c:v>
                </c:pt>
                <c:pt idx="6460">
                  <c:v>6339.2717318393297</c:v>
                </c:pt>
                <c:pt idx="6461">
                  <c:v>6339.2717318393297</c:v>
                </c:pt>
                <c:pt idx="6462">
                  <c:v>6339.2717318393297</c:v>
                </c:pt>
                <c:pt idx="6463">
                  <c:v>6339.2717318393297</c:v>
                </c:pt>
                <c:pt idx="6464">
                  <c:v>6339.2717318393297</c:v>
                </c:pt>
                <c:pt idx="6465">
                  <c:v>6339.2717318393297</c:v>
                </c:pt>
                <c:pt idx="6466">
                  <c:v>6339.2717318393297</c:v>
                </c:pt>
                <c:pt idx="6467">
                  <c:v>6339.2717318393297</c:v>
                </c:pt>
                <c:pt idx="6468">
                  <c:v>6339.2717318393297</c:v>
                </c:pt>
                <c:pt idx="6469">
                  <c:v>6339.2717318393297</c:v>
                </c:pt>
                <c:pt idx="6470">
                  <c:v>6339.2717318393297</c:v>
                </c:pt>
                <c:pt idx="6471">
                  <c:v>6339.2717318393297</c:v>
                </c:pt>
                <c:pt idx="6472">
                  <c:v>6339.2717318393297</c:v>
                </c:pt>
                <c:pt idx="6473">
                  <c:v>6339.2717318393297</c:v>
                </c:pt>
                <c:pt idx="6474">
                  <c:v>6339.2717318393297</c:v>
                </c:pt>
                <c:pt idx="6475">
                  <c:v>6339.2717318393297</c:v>
                </c:pt>
                <c:pt idx="6476">
                  <c:v>6339.2717318393297</c:v>
                </c:pt>
                <c:pt idx="6477">
                  <c:v>6339.2717318393297</c:v>
                </c:pt>
                <c:pt idx="6478">
                  <c:v>6339.2717318393297</c:v>
                </c:pt>
                <c:pt idx="6479">
                  <c:v>6339.2717318393297</c:v>
                </c:pt>
                <c:pt idx="6480">
                  <c:v>6339.2717318393297</c:v>
                </c:pt>
                <c:pt idx="6481">
                  <c:v>6339.2717318393297</c:v>
                </c:pt>
                <c:pt idx="6482">
                  <c:v>6339.2717318393297</c:v>
                </c:pt>
                <c:pt idx="6483">
                  <c:v>6339.2717318393297</c:v>
                </c:pt>
                <c:pt idx="6484">
                  <c:v>6339.2717318393297</c:v>
                </c:pt>
                <c:pt idx="6485">
                  <c:v>6339.2717318393297</c:v>
                </c:pt>
                <c:pt idx="6486">
                  <c:v>6339.2717318393297</c:v>
                </c:pt>
                <c:pt idx="6487">
                  <c:v>6339.2717318393297</c:v>
                </c:pt>
                <c:pt idx="6488">
                  <c:v>6339.2717318393297</c:v>
                </c:pt>
                <c:pt idx="6489">
                  <c:v>6339.2717318393297</c:v>
                </c:pt>
                <c:pt idx="6490">
                  <c:v>6339.2717318393297</c:v>
                </c:pt>
                <c:pt idx="6491">
                  <c:v>6339.2717318393297</c:v>
                </c:pt>
                <c:pt idx="6492">
                  <c:v>6339.2717318393297</c:v>
                </c:pt>
                <c:pt idx="6493">
                  <c:v>6339.2717318393297</c:v>
                </c:pt>
                <c:pt idx="6494">
                  <c:v>6339.2717318393297</c:v>
                </c:pt>
                <c:pt idx="6495">
                  <c:v>6339.2717318393297</c:v>
                </c:pt>
                <c:pt idx="6496">
                  <c:v>6339.2717318393297</c:v>
                </c:pt>
                <c:pt idx="6497">
                  <c:v>6339.2717318393297</c:v>
                </c:pt>
                <c:pt idx="6498">
                  <c:v>6339.2717318393297</c:v>
                </c:pt>
                <c:pt idx="6499">
                  <c:v>6339.2717318393297</c:v>
                </c:pt>
                <c:pt idx="6500">
                  <c:v>6339.2717318393297</c:v>
                </c:pt>
                <c:pt idx="6501">
                  <c:v>6339.2717318393297</c:v>
                </c:pt>
                <c:pt idx="6502">
                  <c:v>6339.2717318393297</c:v>
                </c:pt>
                <c:pt idx="6503">
                  <c:v>6339.2717318393297</c:v>
                </c:pt>
                <c:pt idx="6504">
                  <c:v>6339.2717318393297</c:v>
                </c:pt>
                <c:pt idx="6505">
                  <c:v>6339.2717318393297</c:v>
                </c:pt>
                <c:pt idx="6506">
                  <c:v>6339.2717318393297</c:v>
                </c:pt>
                <c:pt idx="6507">
                  <c:v>6339.2717318393297</c:v>
                </c:pt>
                <c:pt idx="6508">
                  <c:v>6339.2717318393297</c:v>
                </c:pt>
                <c:pt idx="6509">
                  <c:v>6339.2717318393297</c:v>
                </c:pt>
                <c:pt idx="6510">
                  <c:v>6339.2717318393297</c:v>
                </c:pt>
                <c:pt idx="6511">
                  <c:v>6339.2717318393297</c:v>
                </c:pt>
                <c:pt idx="6512">
                  <c:v>6339.2717318393297</c:v>
                </c:pt>
                <c:pt idx="6513">
                  <c:v>6339.2717318393297</c:v>
                </c:pt>
                <c:pt idx="6514">
                  <c:v>6339.2717318393297</c:v>
                </c:pt>
                <c:pt idx="6515">
                  <c:v>6339.2717318393297</c:v>
                </c:pt>
                <c:pt idx="6516">
                  <c:v>6339.2717318393297</c:v>
                </c:pt>
                <c:pt idx="6517">
                  <c:v>6339.2717318393297</c:v>
                </c:pt>
                <c:pt idx="6518">
                  <c:v>6339.2717318393297</c:v>
                </c:pt>
                <c:pt idx="6519">
                  <c:v>6339.2717318393297</c:v>
                </c:pt>
                <c:pt idx="6520">
                  <c:v>6339.2717318393297</c:v>
                </c:pt>
                <c:pt idx="6521">
                  <c:v>6339.2717318393297</c:v>
                </c:pt>
                <c:pt idx="6522">
                  <c:v>6339.2717318393297</c:v>
                </c:pt>
                <c:pt idx="6523">
                  <c:v>6339.2717318393297</c:v>
                </c:pt>
                <c:pt idx="6524">
                  <c:v>6339.2717318393297</c:v>
                </c:pt>
                <c:pt idx="6525">
                  <c:v>6339.2717318393297</c:v>
                </c:pt>
                <c:pt idx="6526">
                  <c:v>6339.2717318393297</c:v>
                </c:pt>
                <c:pt idx="6527">
                  <c:v>6339.2717318393297</c:v>
                </c:pt>
                <c:pt idx="6528">
                  <c:v>6339.2717318393297</c:v>
                </c:pt>
                <c:pt idx="6529">
                  <c:v>6339.2717318393297</c:v>
                </c:pt>
                <c:pt idx="6530">
                  <c:v>6339.2717318393297</c:v>
                </c:pt>
                <c:pt idx="6531">
                  <c:v>6339.2717318393297</c:v>
                </c:pt>
                <c:pt idx="6532">
                  <c:v>6339.2717318393297</c:v>
                </c:pt>
                <c:pt idx="6533">
                  <c:v>6339.2717318393297</c:v>
                </c:pt>
                <c:pt idx="6534">
                  <c:v>6339.2717318393297</c:v>
                </c:pt>
                <c:pt idx="6535">
                  <c:v>6339.2717318393297</c:v>
                </c:pt>
                <c:pt idx="6536">
                  <c:v>6339.2717318393297</c:v>
                </c:pt>
                <c:pt idx="6537">
                  <c:v>6339.2717318393297</c:v>
                </c:pt>
                <c:pt idx="6538">
                  <c:v>6339.2717318393297</c:v>
                </c:pt>
                <c:pt idx="6539">
                  <c:v>6339.2717318393297</c:v>
                </c:pt>
                <c:pt idx="6540">
                  <c:v>6339.2717318393297</c:v>
                </c:pt>
                <c:pt idx="6541">
                  <c:v>6339.2717318393297</c:v>
                </c:pt>
                <c:pt idx="6542">
                  <c:v>6339.2717318393297</c:v>
                </c:pt>
                <c:pt idx="6543">
                  <c:v>6339.2717318393297</c:v>
                </c:pt>
                <c:pt idx="6544">
                  <c:v>6339.2717318393297</c:v>
                </c:pt>
                <c:pt idx="6545">
                  <c:v>6339.2717318393297</c:v>
                </c:pt>
                <c:pt idx="6546">
                  <c:v>6339.2717318393297</c:v>
                </c:pt>
                <c:pt idx="6547">
                  <c:v>6339.2717318393297</c:v>
                </c:pt>
                <c:pt idx="6548">
                  <c:v>6339.2717318393297</c:v>
                </c:pt>
                <c:pt idx="6549">
                  <c:v>6339.2717318393297</c:v>
                </c:pt>
                <c:pt idx="6550">
                  <c:v>6339.3031220307257</c:v>
                </c:pt>
                <c:pt idx="6551">
                  <c:v>6343.6867225030919</c:v>
                </c:pt>
                <c:pt idx="6552">
                  <c:v>6348.0708956298358</c:v>
                </c:pt>
                <c:pt idx="6553">
                  <c:v>6352.4556403483512</c:v>
                </c:pt>
                <c:pt idx="6554">
                  <c:v>6356.8409555964927</c:v>
                </c:pt>
                <c:pt idx="6555">
                  <c:v>6361.226840312579</c:v>
                </c:pt>
                <c:pt idx="6556">
                  <c:v>6365.6132934353882</c:v>
                </c:pt>
                <c:pt idx="6557">
                  <c:v>6370.000313904161</c:v>
                </c:pt>
                <c:pt idx="6558">
                  <c:v>6374.3879006586012</c:v>
                </c:pt>
                <c:pt idx="6559">
                  <c:v>6378.7760526388747</c:v>
                </c:pt>
                <c:pt idx="6560">
                  <c:v>6383.1647687856093</c:v>
                </c:pt>
                <c:pt idx="6561">
                  <c:v>6387.5540480398968</c:v>
                </c:pt>
                <c:pt idx="6562">
                  <c:v>6391.9438893432916</c:v>
                </c:pt>
                <c:pt idx="6563">
                  <c:v>6396.3342916378124</c:v>
                </c:pt>
                <c:pt idx="6564">
                  <c:v>6400.7252538659413</c:v>
                </c:pt>
                <c:pt idx="6565">
                  <c:v>6405.1167749706228</c:v>
                </c:pt>
                <c:pt idx="6566">
                  <c:v>6409.5088538952677</c:v>
                </c:pt>
                <c:pt idx="6567">
                  <c:v>6413.9014895837499</c:v>
                </c:pt>
                <c:pt idx="6568">
                  <c:v>6418.2946809804089</c:v>
                </c:pt>
                <c:pt idx="6569">
                  <c:v>6422.6884270300479</c:v>
                </c:pt>
                <c:pt idx="6570">
                  <c:v>6427.0827266779343</c:v>
                </c:pt>
                <c:pt idx="6571">
                  <c:v>6431.4775788698053</c:v>
                </c:pt>
                <c:pt idx="6572">
                  <c:v>6431.4775788698053</c:v>
                </c:pt>
                <c:pt idx="6573">
                  <c:v>6431.4775788698053</c:v>
                </c:pt>
                <c:pt idx="6574">
                  <c:v>6431.4775788698053</c:v>
                </c:pt>
                <c:pt idx="6575">
                  <c:v>6431.4775788698053</c:v>
                </c:pt>
                <c:pt idx="6576">
                  <c:v>6431.4775788698053</c:v>
                </c:pt>
                <c:pt idx="6577">
                  <c:v>6431.4775788698053</c:v>
                </c:pt>
                <c:pt idx="6578">
                  <c:v>6431.4775788698053</c:v>
                </c:pt>
                <c:pt idx="6579">
                  <c:v>6431.4775788698053</c:v>
                </c:pt>
                <c:pt idx="6580">
                  <c:v>6431.4775788698053</c:v>
                </c:pt>
                <c:pt idx="6581">
                  <c:v>6431.4775788698053</c:v>
                </c:pt>
                <c:pt idx="6582">
                  <c:v>6431.4775788698053</c:v>
                </c:pt>
                <c:pt idx="6583">
                  <c:v>6431.4775788698053</c:v>
                </c:pt>
                <c:pt idx="6584">
                  <c:v>6431.4775788698053</c:v>
                </c:pt>
                <c:pt idx="6585">
                  <c:v>6431.4775788698053</c:v>
                </c:pt>
                <c:pt idx="6586">
                  <c:v>6431.4775788698053</c:v>
                </c:pt>
                <c:pt idx="6587">
                  <c:v>6431.4775788698053</c:v>
                </c:pt>
                <c:pt idx="6588">
                  <c:v>6431.4775788698053</c:v>
                </c:pt>
                <c:pt idx="6589">
                  <c:v>6431.4775788698053</c:v>
                </c:pt>
                <c:pt idx="6590">
                  <c:v>6431.4775788698053</c:v>
                </c:pt>
                <c:pt idx="6591">
                  <c:v>6431.4775788698053</c:v>
                </c:pt>
                <c:pt idx="6592">
                  <c:v>6431.4775788698053</c:v>
                </c:pt>
                <c:pt idx="6593">
                  <c:v>6431.4775788698053</c:v>
                </c:pt>
                <c:pt idx="6594">
                  <c:v>6431.4775788698053</c:v>
                </c:pt>
                <c:pt idx="6595">
                  <c:v>6431.4775788698053</c:v>
                </c:pt>
                <c:pt idx="6596">
                  <c:v>6431.4775788698053</c:v>
                </c:pt>
                <c:pt idx="6597">
                  <c:v>6431.4775788698053</c:v>
                </c:pt>
                <c:pt idx="6598">
                  <c:v>6431.4775788698053</c:v>
                </c:pt>
                <c:pt idx="6599">
                  <c:v>6431.4775788698053</c:v>
                </c:pt>
                <c:pt idx="6600">
                  <c:v>6431.4775788698053</c:v>
                </c:pt>
                <c:pt idx="6601">
                  <c:v>6431.4775788698053</c:v>
                </c:pt>
                <c:pt idx="6602">
                  <c:v>6431.4775788698053</c:v>
                </c:pt>
                <c:pt idx="6603">
                  <c:v>6431.4775788698053</c:v>
                </c:pt>
                <c:pt idx="6604">
                  <c:v>6431.4775788698053</c:v>
                </c:pt>
                <c:pt idx="6605">
                  <c:v>6431.4775788698053</c:v>
                </c:pt>
                <c:pt idx="6606">
                  <c:v>6431.4775788698053</c:v>
                </c:pt>
                <c:pt idx="6607">
                  <c:v>6431.4775788698053</c:v>
                </c:pt>
                <c:pt idx="6608">
                  <c:v>6431.4775788698053</c:v>
                </c:pt>
                <c:pt idx="6609">
                  <c:v>6431.4775788698053</c:v>
                </c:pt>
                <c:pt idx="6610">
                  <c:v>6431.4775788698053</c:v>
                </c:pt>
                <c:pt idx="6611">
                  <c:v>6431.4775788698053</c:v>
                </c:pt>
                <c:pt idx="6612">
                  <c:v>6431.4775788698053</c:v>
                </c:pt>
                <c:pt idx="6613">
                  <c:v>6431.4775788698053</c:v>
                </c:pt>
                <c:pt idx="6614">
                  <c:v>6431.4775788698053</c:v>
                </c:pt>
                <c:pt idx="6615">
                  <c:v>6431.4775788698053</c:v>
                </c:pt>
                <c:pt idx="6616">
                  <c:v>6431.4775788698053</c:v>
                </c:pt>
                <c:pt idx="6617">
                  <c:v>6431.4775788698053</c:v>
                </c:pt>
                <c:pt idx="6618">
                  <c:v>6431.4775788698053</c:v>
                </c:pt>
                <c:pt idx="6619">
                  <c:v>6431.4775788698053</c:v>
                </c:pt>
                <c:pt idx="6620">
                  <c:v>6431.4775788698053</c:v>
                </c:pt>
                <c:pt idx="6621">
                  <c:v>6431.4775788698053</c:v>
                </c:pt>
                <c:pt idx="6622">
                  <c:v>6431.4775788698053</c:v>
                </c:pt>
                <c:pt idx="6623">
                  <c:v>6431.4775788698053</c:v>
                </c:pt>
                <c:pt idx="6624">
                  <c:v>6431.4775788698053</c:v>
                </c:pt>
                <c:pt idx="6625">
                  <c:v>6431.4775788698053</c:v>
                </c:pt>
                <c:pt idx="6626">
                  <c:v>6431.4775788698053</c:v>
                </c:pt>
                <c:pt idx="6627">
                  <c:v>6431.4775788698053</c:v>
                </c:pt>
                <c:pt idx="6628">
                  <c:v>6431.4775788698053</c:v>
                </c:pt>
                <c:pt idx="6629">
                  <c:v>6431.4775788698053</c:v>
                </c:pt>
                <c:pt idx="6630">
                  <c:v>6431.4775788698053</c:v>
                </c:pt>
                <c:pt idx="6631">
                  <c:v>6431.4775788698053</c:v>
                </c:pt>
                <c:pt idx="6632">
                  <c:v>6431.4775788698053</c:v>
                </c:pt>
                <c:pt idx="6633">
                  <c:v>6431.4775788698053</c:v>
                </c:pt>
                <c:pt idx="6634">
                  <c:v>6431.4775788698053</c:v>
                </c:pt>
                <c:pt idx="6635">
                  <c:v>6431.4775788698053</c:v>
                </c:pt>
                <c:pt idx="6636">
                  <c:v>6431.4775788698053</c:v>
                </c:pt>
                <c:pt idx="6637">
                  <c:v>6431.4775788698053</c:v>
                </c:pt>
                <c:pt idx="6638">
                  <c:v>6431.4775788698053</c:v>
                </c:pt>
                <c:pt idx="6639">
                  <c:v>6431.4775788698053</c:v>
                </c:pt>
                <c:pt idx="6640">
                  <c:v>6431.4775788698053</c:v>
                </c:pt>
                <c:pt idx="6641">
                  <c:v>6431.4775788698053</c:v>
                </c:pt>
                <c:pt idx="6642">
                  <c:v>6431.4775788698053</c:v>
                </c:pt>
                <c:pt idx="6643">
                  <c:v>6431.4775788698053</c:v>
                </c:pt>
                <c:pt idx="6644">
                  <c:v>6431.4775788698053</c:v>
                </c:pt>
                <c:pt idx="6645">
                  <c:v>6431.4775788698053</c:v>
                </c:pt>
                <c:pt idx="6646">
                  <c:v>6431.4775788698053</c:v>
                </c:pt>
                <c:pt idx="6647">
                  <c:v>6431.4775788698053</c:v>
                </c:pt>
                <c:pt idx="6648">
                  <c:v>6431.4775788698053</c:v>
                </c:pt>
                <c:pt idx="6649">
                  <c:v>6431.4775788698053</c:v>
                </c:pt>
                <c:pt idx="6650">
                  <c:v>6431.4775788698053</c:v>
                </c:pt>
                <c:pt idx="6651">
                  <c:v>6431.4775788698053</c:v>
                </c:pt>
                <c:pt idx="6652">
                  <c:v>6431.4775788698053</c:v>
                </c:pt>
                <c:pt idx="6653">
                  <c:v>6431.4775788698053</c:v>
                </c:pt>
                <c:pt idx="6654">
                  <c:v>6431.4775788698053</c:v>
                </c:pt>
                <c:pt idx="6655">
                  <c:v>6431.4775788698053</c:v>
                </c:pt>
                <c:pt idx="6656">
                  <c:v>6431.4775788698053</c:v>
                </c:pt>
                <c:pt idx="6657">
                  <c:v>6431.4775788698053</c:v>
                </c:pt>
                <c:pt idx="6658">
                  <c:v>6431.4775788698053</c:v>
                </c:pt>
                <c:pt idx="6659">
                  <c:v>6431.4775788698053</c:v>
                </c:pt>
                <c:pt idx="6660">
                  <c:v>6431.4775788698053</c:v>
                </c:pt>
                <c:pt idx="6661">
                  <c:v>6431.4775788698053</c:v>
                </c:pt>
                <c:pt idx="6662">
                  <c:v>6431.4775788698053</c:v>
                </c:pt>
                <c:pt idx="6663">
                  <c:v>6431.4775788698053</c:v>
                </c:pt>
                <c:pt idx="6664">
                  <c:v>6431.4775788698053</c:v>
                </c:pt>
                <c:pt idx="6665">
                  <c:v>6431.4775788698053</c:v>
                </c:pt>
                <c:pt idx="6666">
                  <c:v>6431.4775788698053</c:v>
                </c:pt>
                <c:pt idx="6667">
                  <c:v>6431.4775788698053</c:v>
                </c:pt>
                <c:pt idx="6668">
                  <c:v>6431.4775788698053</c:v>
                </c:pt>
                <c:pt idx="6669">
                  <c:v>6431.4775788698053</c:v>
                </c:pt>
                <c:pt idx="6670">
                  <c:v>6431.4775788698053</c:v>
                </c:pt>
                <c:pt idx="6671">
                  <c:v>6431.4775788698053</c:v>
                </c:pt>
                <c:pt idx="6672">
                  <c:v>6431.4775788698053</c:v>
                </c:pt>
                <c:pt idx="6673">
                  <c:v>6431.4775788698053</c:v>
                </c:pt>
                <c:pt idx="6674">
                  <c:v>6431.4775788698053</c:v>
                </c:pt>
                <c:pt idx="6675">
                  <c:v>6431.4775788698053</c:v>
                </c:pt>
                <c:pt idx="6676">
                  <c:v>6431.4775788698053</c:v>
                </c:pt>
                <c:pt idx="6677">
                  <c:v>6431.4775788698053</c:v>
                </c:pt>
                <c:pt idx="6678">
                  <c:v>6431.4775788698053</c:v>
                </c:pt>
                <c:pt idx="6679">
                  <c:v>6431.4775788698053</c:v>
                </c:pt>
                <c:pt idx="6680">
                  <c:v>6431.4775788698053</c:v>
                </c:pt>
                <c:pt idx="6681">
                  <c:v>6431.4775788698053</c:v>
                </c:pt>
                <c:pt idx="6682">
                  <c:v>6431.4775788698053</c:v>
                </c:pt>
                <c:pt idx="6683">
                  <c:v>6431.4775788698053</c:v>
                </c:pt>
                <c:pt idx="6684">
                  <c:v>6431.4775788698053</c:v>
                </c:pt>
                <c:pt idx="6685">
                  <c:v>6431.4775788698053</c:v>
                </c:pt>
                <c:pt idx="6686">
                  <c:v>6431.4775788698053</c:v>
                </c:pt>
                <c:pt idx="6687">
                  <c:v>6431.4775788698053</c:v>
                </c:pt>
                <c:pt idx="6688">
                  <c:v>6431.4775788698053</c:v>
                </c:pt>
                <c:pt idx="6689">
                  <c:v>6431.4775788698053</c:v>
                </c:pt>
                <c:pt idx="6690">
                  <c:v>6431.4775788698053</c:v>
                </c:pt>
                <c:pt idx="6691">
                  <c:v>6431.4775788698053</c:v>
                </c:pt>
                <c:pt idx="6692">
                  <c:v>6431.4775788698053</c:v>
                </c:pt>
                <c:pt idx="6693">
                  <c:v>6431.4775788698053</c:v>
                </c:pt>
                <c:pt idx="6694">
                  <c:v>6431.4775788698053</c:v>
                </c:pt>
                <c:pt idx="6695">
                  <c:v>6431.4775788698053</c:v>
                </c:pt>
                <c:pt idx="6696">
                  <c:v>6431.4775788698053</c:v>
                </c:pt>
                <c:pt idx="6697">
                  <c:v>6431.4775788698053</c:v>
                </c:pt>
                <c:pt idx="6698">
                  <c:v>6431.4775788698053</c:v>
                </c:pt>
                <c:pt idx="6699">
                  <c:v>6431.4775788698053</c:v>
                </c:pt>
                <c:pt idx="6700">
                  <c:v>6431.4775788698053</c:v>
                </c:pt>
                <c:pt idx="6701">
                  <c:v>6431.4775788698053</c:v>
                </c:pt>
                <c:pt idx="6702">
                  <c:v>6431.4775788698053</c:v>
                </c:pt>
                <c:pt idx="6703">
                  <c:v>6431.4775788698053</c:v>
                </c:pt>
                <c:pt idx="6704">
                  <c:v>6431.4775788698053</c:v>
                </c:pt>
                <c:pt idx="6705">
                  <c:v>6431.4775788698053</c:v>
                </c:pt>
                <c:pt idx="6706">
                  <c:v>6431.4775788698053</c:v>
                </c:pt>
                <c:pt idx="6707">
                  <c:v>6431.4775788698053</c:v>
                </c:pt>
                <c:pt idx="6708">
                  <c:v>6431.4775788698053</c:v>
                </c:pt>
                <c:pt idx="6709">
                  <c:v>6431.4775788698053</c:v>
                </c:pt>
                <c:pt idx="6710">
                  <c:v>6431.4775788698053</c:v>
                </c:pt>
                <c:pt idx="6711">
                  <c:v>6431.4775788698053</c:v>
                </c:pt>
                <c:pt idx="6712">
                  <c:v>6431.4775788698053</c:v>
                </c:pt>
                <c:pt idx="6713">
                  <c:v>6431.4775788698053</c:v>
                </c:pt>
                <c:pt idx="6714">
                  <c:v>6431.4775788698053</c:v>
                </c:pt>
                <c:pt idx="6715">
                  <c:v>6431.4775788698053</c:v>
                </c:pt>
                <c:pt idx="6716">
                  <c:v>6431.4775788698053</c:v>
                </c:pt>
                <c:pt idx="6717">
                  <c:v>6431.4775788698053</c:v>
                </c:pt>
                <c:pt idx="6718">
                  <c:v>6431.4775788698053</c:v>
                </c:pt>
                <c:pt idx="6719">
                  <c:v>6431.4775788698053</c:v>
                </c:pt>
                <c:pt idx="6720">
                  <c:v>6431.4775788698053</c:v>
                </c:pt>
                <c:pt idx="6721">
                  <c:v>6431.4775788698053</c:v>
                </c:pt>
                <c:pt idx="6722">
                  <c:v>6431.4775788698053</c:v>
                </c:pt>
                <c:pt idx="6723">
                  <c:v>6431.4775788698053</c:v>
                </c:pt>
                <c:pt idx="6724">
                  <c:v>6431.4775788698053</c:v>
                </c:pt>
                <c:pt idx="6725">
                  <c:v>6431.4775788698053</c:v>
                </c:pt>
                <c:pt idx="6726">
                  <c:v>6431.4775788698053</c:v>
                </c:pt>
                <c:pt idx="6727">
                  <c:v>6431.4775788698053</c:v>
                </c:pt>
                <c:pt idx="6728">
                  <c:v>6431.4775788698053</c:v>
                </c:pt>
                <c:pt idx="6729">
                  <c:v>6431.4775788698053</c:v>
                </c:pt>
                <c:pt idx="6730">
                  <c:v>6431.4775788698053</c:v>
                </c:pt>
                <c:pt idx="6731">
                  <c:v>6431.4775788698053</c:v>
                </c:pt>
                <c:pt idx="6732">
                  <c:v>6431.4775788698053</c:v>
                </c:pt>
                <c:pt idx="6733">
                  <c:v>6431.4775788698053</c:v>
                </c:pt>
                <c:pt idx="6734">
                  <c:v>6431.4775788698053</c:v>
                </c:pt>
                <c:pt idx="6735">
                  <c:v>6431.4775788698053</c:v>
                </c:pt>
                <c:pt idx="6736">
                  <c:v>6431.4775788698053</c:v>
                </c:pt>
                <c:pt idx="6737">
                  <c:v>6431.4775788698053</c:v>
                </c:pt>
                <c:pt idx="6738">
                  <c:v>6431.4775788698053</c:v>
                </c:pt>
                <c:pt idx="6739">
                  <c:v>6431.4775788698053</c:v>
                </c:pt>
                <c:pt idx="6740">
                  <c:v>6431.4775788698053</c:v>
                </c:pt>
                <c:pt idx="6741">
                  <c:v>6431.4775788698053</c:v>
                </c:pt>
                <c:pt idx="6742">
                  <c:v>6431.4775788698053</c:v>
                </c:pt>
                <c:pt idx="6743">
                  <c:v>6431.4775788698053</c:v>
                </c:pt>
                <c:pt idx="6744">
                  <c:v>6431.4775788698053</c:v>
                </c:pt>
                <c:pt idx="6745">
                  <c:v>6431.4775788698053</c:v>
                </c:pt>
                <c:pt idx="6746">
                  <c:v>6431.4775788698053</c:v>
                </c:pt>
                <c:pt idx="6747">
                  <c:v>6431.4775788698053</c:v>
                </c:pt>
                <c:pt idx="6748">
                  <c:v>6431.4775788698053</c:v>
                </c:pt>
                <c:pt idx="6749">
                  <c:v>6431.4775788698053</c:v>
                </c:pt>
                <c:pt idx="6750">
                  <c:v>6431.4775788698053</c:v>
                </c:pt>
                <c:pt idx="6751">
                  <c:v>6431.4775788698053</c:v>
                </c:pt>
                <c:pt idx="6752">
                  <c:v>6431.4775788698053</c:v>
                </c:pt>
                <c:pt idx="6753">
                  <c:v>6431.4775788698053</c:v>
                </c:pt>
                <c:pt idx="6754">
                  <c:v>6431.4775788698053</c:v>
                </c:pt>
                <c:pt idx="6755">
                  <c:v>6431.4775788698053</c:v>
                </c:pt>
                <c:pt idx="6756">
                  <c:v>6431.4775788698053</c:v>
                </c:pt>
                <c:pt idx="6757">
                  <c:v>6431.4775788698053</c:v>
                </c:pt>
                <c:pt idx="6758">
                  <c:v>6431.4775788698053</c:v>
                </c:pt>
                <c:pt idx="6759">
                  <c:v>6431.4775788698053</c:v>
                </c:pt>
                <c:pt idx="6760">
                  <c:v>6431.4775788698053</c:v>
                </c:pt>
                <c:pt idx="6761">
                  <c:v>6431.4775788698053</c:v>
                </c:pt>
                <c:pt idx="6762">
                  <c:v>6431.4775788698053</c:v>
                </c:pt>
                <c:pt idx="6763">
                  <c:v>6431.4775788698053</c:v>
                </c:pt>
                <c:pt idx="6764">
                  <c:v>6431.4775788698053</c:v>
                </c:pt>
                <c:pt idx="6765">
                  <c:v>6431.4775788698053</c:v>
                </c:pt>
                <c:pt idx="6766">
                  <c:v>6431.4775788698053</c:v>
                </c:pt>
                <c:pt idx="6767">
                  <c:v>6431.4775788698053</c:v>
                </c:pt>
                <c:pt idx="6768">
                  <c:v>6431.4775788698053</c:v>
                </c:pt>
                <c:pt idx="6769">
                  <c:v>6431.4775788698053</c:v>
                </c:pt>
                <c:pt idx="6770">
                  <c:v>6431.4775788698053</c:v>
                </c:pt>
                <c:pt idx="6771">
                  <c:v>6431.4775788698053</c:v>
                </c:pt>
                <c:pt idx="6772">
                  <c:v>6431.4775788698053</c:v>
                </c:pt>
                <c:pt idx="6773">
                  <c:v>6431.4775788698053</c:v>
                </c:pt>
                <c:pt idx="6774">
                  <c:v>6431.4775788698053</c:v>
                </c:pt>
                <c:pt idx="6775">
                  <c:v>6431.4775788698053</c:v>
                </c:pt>
                <c:pt idx="6776">
                  <c:v>6431.4775788698053</c:v>
                </c:pt>
                <c:pt idx="6777">
                  <c:v>6431.4775788698053</c:v>
                </c:pt>
                <c:pt idx="6778">
                  <c:v>6431.4775788698053</c:v>
                </c:pt>
                <c:pt idx="6779">
                  <c:v>6431.4775788698053</c:v>
                </c:pt>
                <c:pt idx="6780">
                  <c:v>6431.4775788698053</c:v>
                </c:pt>
                <c:pt idx="6781">
                  <c:v>6431.4775788698053</c:v>
                </c:pt>
                <c:pt idx="6782">
                  <c:v>6431.4775788698053</c:v>
                </c:pt>
                <c:pt idx="6783">
                  <c:v>6431.4775788698053</c:v>
                </c:pt>
                <c:pt idx="6784">
                  <c:v>6431.4775788698053</c:v>
                </c:pt>
                <c:pt idx="6785">
                  <c:v>6431.4775788698053</c:v>
                </c:pt>
                <c:pt idx="6786">
                  <c:v>6431.4775788698053</c:v>
                </c:pt>
                <c:pt idx="6787">
                  <c:v>6431.4775788698053</c:v>
                </c:pt>
                <c:pt idx="6788">
                  <c:v>6431.4775788698053</c:v>
                </c:pt>
                <c:pt idx="6789">
                  <c:v>6431.4775788698053</c:v>
                </c:pt>
                <c:pt idx="6790">
                  <c:v>6431.4775788698053</c:v>
                </c:pt>
                <c:pt idx="6791">
                  <c:v>6431.4775788698053</c:v>
                </c:pt>
                <c:pt idx="6792">
                  <c:v>6431.4775788698053</c:v>
                </c:pt>
                <c:pt idx="6793">
                  <c:v>6431.4775788698053</c:v>
                </c:pt>
                <c:pt idx="6794">
                  <c:v>6431.4775788698053</c:v>
                </c:pt>
                <c:pt idx="6795">
                  <c:v>6431.4775788698053</c:v>
                </c:pt>
                <c:pt idx="6796">
                  <c:v>6431.4775788698053</c:v>
                </c:pt>
                <c:pt idx="6797">
                  <c:v>6431.4775788698053</c:v>
                </c:pt>
                <c:pt idx="6798">
                  <c:v>6431.4775788698053</c:v>
                </c:pt>
                <c:pt idx="6799">
                  <c:v>6431.4775788698053</c:v>
                </c:pt>
                <c:pt idx="6800">
                  <c:v>6431.4775788698053</c:v>
                </c:pt>
                <c:pt idx="6801">
                  <c:v>6431.4775788698053</c:v>
                </c:pt>
                <c:pt idx="6802">
                  <c:v>6431.4775788698053</c:v>
                </c:pt>
                <c:pt idx="6803">
                  <c:v>6431.4775788698053</c:v>
                </c:pt>
                <c:pt idx="6804">
                  <c:v>6431.4775788698053</c:v>
                </c:pt>
                <c:pt idx="6805">
                  <c:v>6431.4775788698053</c:v>
                </c:pt>
                <c:pt idx="6806">
                  <c:v>6431.4775788698053</c:v>
                </c:pt>
                <c:pt idx="6807">
                  <c:v>6431.4775788698053</c:v>
                </c:pt>
                <c:pt idx="6808">
                  <c:v>6431.4775788698053</c:v>
                </c:pt>
                <c:pt idx="6809">
                  <c:v>6431.4775788698053</c:v>
                </c:pt>
                <c:pt idx="6810">
                  <c:v>6431.4775788698053</c:v>
                </c:pt>
                <c:pt idx="6811">
                  <c:v>6431.4775788698053</c:v>
                </c:pt>
                <c:pt idx="6812">
                  <c:v>6431.4775788698053</c:v>
                </c:pt>
                <c:pt idx="6813">
                  <c:v>6431.4775788698053</c:v>
                </c:pt>
                <c:pt idx="6814">
                  <c:v>6431.4775788698053</c:v>
                </c:pt>
                <c:pt idx="6815">
                  <c:v>6431.4775788698053</c:v>
                </c:pt>
                <c:pt idx="6816">
                  <c:v>6431.4775788698053</c:v>
                </c:pt>
                <c:pt idx="6817">
                  <c:v>6431.4775788698053</c:v>
                </c:pt>
                <c:pt idx="6818">
                  <c:v>6431.4775788698053</c:v>
                </c:pt>
                <c:pt idx="6819">
                  <c:v>6431.4775788698053</c:v>
                </c:pt>
                <c:pt idx="6820">
                  <c:v>6431.4775788698053</c:v>
                </c:pt>
                <c:pt idx="6821">
                  <c:v>6431.4775788698053</c:v>
                </c:pt>
                <c:pt idx="6822">
                  <c:v>6431.4775788698053</c:v>
                </c:pt>
                <c:pt idx="6823">
                  <c:v>6431.4775788698053</c:v>
                </c:pt>
                <c:pt idx="6824">
                  <c:v>6431.4775788698053</c:v>
                </c:pt>
                <c:pt idx="6825">
                  <c:v>6431.4775788698053</c:v>
                </c:pt>
                <c:pt idx="6826">
                  <c:v>6431.4775788698053</c:v>
                </c:pt>
                <c:pt idx="6827">
                  <c:v>6431.4775788698053</c:v>
                </c:pt>
                <c:pt idx="6828">
                  <c:v>6431.4775788698053</c:v>
                </c:pt>
                <c:pt idx="6829">
                  <c:v>6431.4775788698053</c:v>
                </c:pt>
                <c:pt idx="6830">
                  <c:v>6431.4775788698053</c:v>
                </c:pt>
                <c:pt idx="6831">
                  <c:v>6431.4775788698053</c:v>
                </c:pt>
                <c:pt idx="6832">
                  <c:v>6431.4775788698053</c:v>
                </c:pt>
                <c:pt idx="6833">
                  <c:v>6431.4775788698053</c:v>
                </c:pt>
                <c:pt idx="6834">
                  <c:v>6431.4775788698053</c:v>
                </c:pt>
                <c:pt idx="6835">
                  <c:v>6431.4775788698053</c:v>
                </c:pt>
                <c:pt idx="6836">
                  <c:v>6431.4775788698053</c:v>
                </c:pt>
                <c:pt idx="6837">
                  <c:v>6431.4775788698053</c:v>
                </c:pt>
                <c:pt idx="6838">
                  <c:v>6431.4775788698053</c:v>
                </c:pt>
                <c:pt idx="6839">
                  <c:v>6431.4775788698053</c:v>
                </c:pt>
                <c:pt idx="6840">
                  <c:v>6431.4775788698053</c:v>
                </c:pt>
                <c:pt idx="6841">
                  <c:v>6431.4775788698053</c:v>
                </c:pt>
                <c:pt idx="6842">
                  <c:v>6431.4775788698053</c:v>
                </c:pt>
                <c:pt idx="6843">
                  <c:v>6431.4775788698053</c:v>
                </c:pt>
                <c:pt idx="6844">
                  <c:v>6431.4775788698053</c:v>
                </c:pt>
                <c:pt idx="6845">
                  <c:v>6431.4775788698053</c:v>
                </c:pt>
                <c:pt idx="6846">
                  <c:v>6431.4775788698053</c:v>
                </c:pt>
                <c:pt idx="6847">
                  <c:v>6431.4775788698053</c:v>
                </c:pt>
                <c:pt idx="6848">
                  <c:v>6431.4775788698053</c:v>
                </c:pt>
                <c:pt idx="6849">
                  <c:v>6431.4775788698053</c:v>
                </c:pt>
                <c:pt idx="6850">
                  <c:v>6431.4775788698053</c:v>
                </c:pt>
                <c:pt idx="6851">
                  <c:v>6431.4775788698053</c:v>
                </c:pt>
                <c:pt idx="6852">
                  <c:v>6431.4775788698053</c:v>
                </c:pt>
                <c:pt idx="6853">
                  <c:v>6431.4775788698053</c:v>
                </c:pt>
                <c:pt idx="6854">
                  <c:v>6431.4775788698053</c:v>
                </c:pt>
                <c:pt idx="6855">
                  <c:v>6431.4775788698053</c:v>
                </c:pt>
                <c:pt idx="6856">
                  <c:v>6431.4775788698053</c:v>
                </c:pt>
                <c:pt idx="6857">
                  <c:v>6431.4775788698053</c:v>
                </c:pt>
                <c:pt idx="6858">
                  <c:v>6431.4775788698053</c:v>
                </c:pt>
                <c:pt idx="6859">
                  <c:v>6431.4775788698053</c:v>
                </c:pt>
                <c:pt idx="6860">
                  <c:v>6431.4775788698053</c:v>
                </c:pt>
                <c:pt idx="6861">
                  <c:v>6431.4775788698053</c:v>
                </c:pt>
                <c:pt idx="6862">
                  <c:v>6431.4775788698053</c:v>
                </c:pt>
                <c:pt idx="6863">
                  <c:v>6431.4775788698053</c:v>
                </c:pt>
                <c:pt idx="6864">
                  <c:v>6431.4775788698053</c:v>
                </c:pt>
                <c:pt idx="6865">
                  <c:v>6431.4775788698053</c:v>
                </c:pt>
                <c:pt idx="6866">
                  <c:v>6431.4775788698053</c:v>
                </c:pt>
                <c:pt idx="6867">
                  <c:v>6431.4775788698053</c:v>
                </c:pt>
                <c:pt idx="6868">
                  <c:v>6431.4775788698053</c:v>
                </c:pt>
                <c:pt idx="6869">
                  <c:v>6431.4775788698053</c:v>
                </c:pt>
                <c:pt idx="6870">
                  <c:v>6431.4775788698053</c:v>
                </c:pt>
                <c:pt idx="6871">
                  <c:v>6431.4775788698053</c:v>
                </c:pt>
                <c:pt idx="6872">
                  <c:v>6431.4775788698053</c:v>
                </c:pt>
                <c:pt idx="6873">
                  <c:v>6431.4775788698053</c:v>
                </c:pt>
                <c:pt idx="6874">
                  <c:v>6431.4775788698053</c:v>
                </c:pt>
                <c:pt idx="6875">
                  <c:v>6431.4775788698053</c:v>
                </c:pt>
                <c:pt idx="6876">
                  <c:v>6431.4775788698053</c:v>
                </c:pt>
                <c:pt idx="6877">
                  <c:v>6431.4775788698053</c:v>
                </c:pt>
                <c:pt idx="6878">
                  <c:v>6431.4775788698053</c:v>
                </c:pt>
                <c:pt idx="6879">
                  <c:v>6431.4775788698053</c:v>
                </c:pt>
                <c:pt idx="6880">
                  <c:v>6431.4775788698053</c:v>
                </c:pt>
                <c:pt idx="6881">
                  <c:v>6431.4775788698053</c:v>
                </c:pt>
                <c:pt idx="6882">
                  <c:v>6431.4775788698053</c:v>
                </c:pt>
                <c:pt idx="6883">
                  <c:v>6431.4775788698053</c:v>
                </c:pt>
                <c:pt idx="6884">
                  <c:v>6431.4775788698053</c:v>
                </c:pt>
                <c:pt idx="6885">
                  <c:v>6431.4775788698053</c:v>
                </c:pt>
                <c:pt idx="6886">
                  <c:v>6431.4775788698053</c:v>
                </c:pt>
                <c:pt idx="6887">
                  <c:v>6431.4775788698053</c:v>
                </c:pt>
                <c:pt idx="6888">
                  <c:v>6431.4775788698053</c:v>
                </c:pt>
                <c:pt idx="6889">
                  <c:v>6431.4775788698053</c:v>
                </c:pt>
                <c:pt idx="6890">
                  <c:v>6431.4775788698053</c:v>
                </c:pt>
                <c:pt idx="6891">
                  <c:v>6431.4775788698053</c:v>
                </c:pt>
                <c:pt idx="6892">
                  <c:v>6431.4775788698053</c:v>
                </c:pt>
                <c:pt idx="6893">
                  <c:v>6431.4775788698053</c:v>
                </c:pt>
                <c:pt idx="6894">
                  <c:v>6431.4775788698053</c:v>
                </c:pt>
                <c:pt idx="6895">
                  <c:v>6431.4775788698053</c:v>
                </c:pt>
                <c:pt idx="6896">
                  <c:v>6431.4775788698053</c:v>
                </c:pt>
                <c:pt idx="6897">
                  <c:v>6431.4775788698053</c:v>
                </c:pt>
                <c:pt idx="6898">
                  <c:v>6431.4775788698053</c:v>
                </c:pt>
                <c:pt idx="6899">
                  <c:v>6431.4775788698053</c:v>
                </c:pt>
                <c:pt idx="6900">
                  <c:v>6431.4775788698053</c:v>
                </c:pt>
                <c:pt idx="6901">
                  <c:v>6431.4775788698053</c:v>
                </c:pt>
                <c:pt idx="6902">
                  <c:v>6431.4775788698053</c:v>
                </c:pt>
                <c:pt idx="6903">
                  <c:v>6431.4775788698053</c:v>
                </c:pt>
                <c:pt idx="6904">
                  <c:v>6431.4775788698053</c:v>
                </c:pt>
                <c:pt idx="6905">
                  <c:v>6431.4775788698053</c:v>
                </c:pt>
                <c:pt idx="6906">
                  <c:v>6431.4775788698053</c:v>
                </c:pt>
                <c:pt idx="6907">
                  <c:v>6431.4775788698053</c:v>
                </c:pt>
                <c:pt idx="6908">
                  <c:v>6431.4775788698053</c:v>
                </c:pt>
                <c:pt idx="6909">
                  <c:v>6431.4775788698053</c:v>
                </c:pt>
                <c:pt idx="6910">
                  <c:v>6431.4775788698053</c:v>
                </c:pt>
                <c:pt idx="6911">
                  <c:v>6431.4775788698053</c:v>
                </c:pt>
                <c:pt idx="6912">
                  <c:v>6431.4775788698053</c:v>
                </c:pt>
                <c:pt idx="6913">
                  <c:v>6431.4775788698053</c:v>
                </c:pt>
                <c:pt idx="6914">
                  <c:v>6431.4775788698053</c:v>
                </c:pt>
                <c:pt idx="6915">
                  <c:v>6431.4775788698053</c:v>
                </c:pt>
                <c:pt idx="6916">
                  <c:v>6431.4775788698053</c:v>
                </c:pt>
                <c:pt idx="6917">
                  <c:v>6431.4775788698053</c:v>
                </c:pt>
                <c:pt idx="6918">
                  <c:v>6431.4775788698053</c:v>
                </c:pt>
                <c:pt idx="6919">
                  <c:v>6432.2822121712807</c:v>
                </c:pt>
                <c:pt idx="6920">
                  <c:v>6436.6777167199079</c:v>
                </c:pt>
                <c:pt idx="6921">
                  <c:v>6441.0737715125624</c:v>
                </c:pt>
                <c:pt idx="6922">
                  <c:v>6445.4703754964585</c:v>
                </c:pt>
                <c:pt idx="6923">
                  <c:v>6449.8675276192807</c:v>
                </c:pt>
                <c:pt idx="6924">
                  <c:v>6454.2652268291777</c:v>
                </c:pt>
                <c:pt idx="6925">
                  <c:v>6458.6634720747661</c:v>
                </c:pt>
                <c:pt idx="6926">
                  <c:v>6463.0622623051277</c:v>
                </c:pt>
                <c:pt idx="6927">
                  <c:v>6467.4615964698132</c:v>
                </c:pt>
                <c:pt idx="6928">
                  <c:v>6471.8614735188394</c:v>
                </c:pt>
                <c:pt idx="6929">
                  <c:v>6476.261892402692</c:v>
                </c:pt>
                <c:pt idx="6930">
                  <c:v>6480.6628520723225</c:v>
                </c:pt>
                <c:pt idx="6931">
                  <c:v>6485.0643514791527</c:v>
                </c:pt>
                <c:pt idx="6932">
                  <c:v>6489.4663895750718</c:v>
                </c:pt>
                <c:pt idx="6933">
                  <c:v>6493.8689653124356</c:v>
                </c:pt>
                <c:pt idx="6934">
                  <c:v>6498.272077644071</c:v>
                </c:pt>
                <c:pt idx="6935">
                  <c:v>6502.6757255232733</c:v>
                </c:pt>
                <c:pt idx="6936">
                  <c:v>6507.0799079038043</c:v>
                </c:pt>
                <c:pt idx="6937">
                  <c:v>6507.0799079038043</c:v>
                </c:pt>
                <c:pt idx="6938">
                  <c:v>6507.0799079038043</c:v>
                </c:pt>
                <c:pt idx="6939">
                  <c:v>6507.0799079038043</c:v>
                </c:pt>
                <c:pt idx="6940">
                  <c:v>6507.0799079038043</c:v>
                </c:pt>
                <c:pt idx="6941">
                  <c:v>6507.0799079038043</c:v>
                </c:pt>
                <c:pt idx="6942">
                  <c:v>6507.0799079038043</c:v>
                </c:pt>
                <c:pt idx="6943">
                  <c:v>6507.0799079038043</c:v>
                </c:pt>
                <c:pt idx="6944">
                  <c:v>6507.0799079038043</c:v>
                </c:pt>
                <c:pt idx="6945">
                  <c:v>6507.0799079038043</c:v>
                </c:pt>
                <c:pt idx="6946">
                  <c:v>6507.0799079038043</c:v>
                </c:pt>
                <c:pt idx="6947">
                  <c:v>6507.0799079038043</c:v>
                </c:pt>
                <c:pt idx="6948">
                  <c:v>6507.0799079038043</c:v>
                </c:pt>
                <c:pt idx="6949">
                  <c:v>6507.0799079038043</c:v>
                </c:pt>
                <c:pt idx="6950">
                  <c:v>6507.0799079038043</c:v>
                </c:pt>
                <c:pt idx="6951">
                  <c:v>6507.0799079038043</c:v>
                </c:pt>
                <c:pt idx="6952">
                  <c:v>6507.0799079038043</c:v>
                </c:pt>
                <c:pt idx="6953">
                  <c:v>6507.0799079038043</c:v>
                </c:pt>
                <c:pt idx="6954">
                  <c:v>6507.0799079038043</c:v>
                </c:pt>
                <c:pt idx="6955">
                  <c:v>6507.0799079038043</c:v>
                </c:pt>
                <c:pt idx="6956">
                  <c:v>6507.0799079038043</c:v>
                </c:pt>
                <c:pt idx="6957">
                  <c:v>6507.0799079038043</c:v>
                </c:pt>
                <c:pt idx="6958">
                  <c:v>6507.0799079038043</c:v>
                </c:pt>
                <c:pt idx="6959">
                  <c:v>6507.0799079038043</c:v>
                </c:pt>
                <c:pt idx="6960">
                  <c:v>6507.0799079038043</c:v>
                </c:pt>
                <c:pt idx="6961">
                  <c:v>6507.0799079038043</c:v>
                </c:pt>
                <c:pt idx="6962">
                  <c:v>6507.0799079038043</c:v>
                </c:pt>
                <c:pt idx="6963">
                  <c:v>6507.0799079038043</c:v>
                </c:pt>
                <c:pt idx="6964">
                  <c:v>6507.0799079038043</c:v>
                </c:pt>
                <c:pt idx="6965">
                  <c:v>6507.0799079038043</c:v>
                </c:pt>
                <c:pt idx="6966">
                  <c:v>6507.0799079038043</c:v>
                </c:pt>
                <c:pt idx="6967">
                  <c:v>6507.0799079038043</c:v>
                </c:pt>
                <c:pt idx="6968">
                  <c:v>6507.0799079038043</c:v>
                </c:pt>
                <c:pt idx="6969">
                  <c:v>6507.0799079038043</c:v>
                </c:pt>
                <c:pt idx="6970">
                  <c:v>6507.0799079038043</c:v>
                </c:pt>
                <c:pt idx="6971">
                  <c:v>6507.0799079038043</c:v>
                </c:pt>
                <c:pt idx="6972">
                  <c:v>6507.0799079038043</c:v>
                </c:pt>
                <c:pt idx="6973">
                  <c:v>6507.0799079038043</c:v>
                </c:pt>
                <c:pt idx="6974">
                  <c:v>6507.0799079038043</c:v>
                </c:pt>
                <c:pt idx="6975">
                  <c:v>6507.0799079038043</c:v>
                </c:pt>
                <c:pt idx="6976">
                  <c:v>6507.0799079038043</c:v>
                </c:pt>
                <c:pt idx="6977">
                  <c:v>6507.0799079038043</c:v>
                </c:pt>
                <c:pt idx="6978">
                  <c:v>6507.0799079038043</c:v>
                </c:pt>
                <c:pt idx="6979">
                  <c:v>6507.0799079038043</c:v>
                </c:pt>
                <c:pt idx="6980">
                  <c:v>6507.0799079038043</c:v>
                </c:pt>
                <c:pt idx="6981">
                  <c:v>6507.0799079038043</c:v>
                </c:pt>
                <c:pt idx="6982">
                  <c:v>6507.0799079038043</c:v>
                </c:pt>
                <c:pt idx="6983">
                  <c:v>6507.0799079038043</c:v>
                </c:pt>
                <c:pt idx="6984">
                  <c:v>6507.0799079038043</c:v>
                </c:pt>
                <c:pt idx="6985">
                  <c:v>6507.0799079038043</c:v>
                </c:pt>
                <c:pt idx="6986">
                  <c:v>6507.0799079038043</c:v>
                </c:pt>
                <c:pt idx="6987">
                  <c:v>6507.0799079038043</c:v>
                </c:pt>
                <c:pt idx="6988">
                  <c:v>6507.0799079038043</c:v>
                </c:pt>
                <c:pt idx="6989">
                  <c:v>6507.0799079038043</c:v>
                </c:pt>
                <c:pt idx="6990">
                  <c:v>6507.0799079038043</c:v>
                </c:pt>
                <c:pt idx="6991">
                  <c:v>6507.0799079038043</c:v>
                </c:pt>
                <c:pt idx="6992">
                  <c:v>6507.0799079038043</c:v>
                </c:pt>
                <c:pt idx="6993">
                  <c:v>6507.0799079038043</c:v>
                </c:pt>
                <c:pt idx="6994">
                  <c:v>6507.0799079038043</c:v>
                </c:pt>
                <c:pt idx="6995">
                  <c:v>6507.0799079038043</c:v>
                </c:pt>
                <c:pt idx="6996">
                  <c:v>6507.0799079038043</c:v>
                </c:pt>
                <c:pt idx="6997">
                  <c:v>6507.0799079038043</c:v>
                </c:pt>
                <c:pt idx="6998">
                  <c:v>6507.0799079038043</c:v>
                </c:pt>
                <c:pt idx="6999">
                  <c:v>6507.0799079038043</c:v>
                </c:pt>
                <c:pt idx="7000">
                  <c:v>6507.0799079038043</c:v>
                </c:pt>
                <c:pt idx="7001">
                  <c:v>6507.0799079038043</c:v>
                </c:pt>
                <c:pt idx="7002">
                  <c:v>6507.0799079038043</c:v>
                </c:pt>
                <c:pt idx="7003">
                  <c:v>6507.0799079038043</c:v>
                </c:pt>
                <c:pt idx="7004">
                  <c:v>6507.0799079038043</c:v>
                </c:pt>
                <c:pt idx="7005">
                  <c:v>6507.0799079038043</c:v>
                </c:pt>
                <c:pt idx="7006">
                  <c:v>6507.0799079038043</c:v>
                </c:pt>
                <c:pt idx="7007">
                  <c:v>6507.0799079038043</c:v>
                </c:pt>
                <c:pt idx="7008">
                  <c:v>6507.0799079038043</c:v>
                </c:pt>
                <c:pt idx="7009">
                  <c:v>6507.0799079038043</c:v>
                </c:pt>
                <c:pt idx="7010">
                  <c:v>6507.0799079038043</c:v>
                </c:pt>
                <c:pt idx="7011">
                  <c:v>6507.0799079038043</c:v>
                </c:pt>
                <c:pt idx="7012">
                  <c:v>6507.0799079038043</c:v>
                </c:pt>
                <c:pt idx="7013">
                  <c:v>6507.0799079038043</c:v>
                </c:pt>
                <c:pt idx="7014">
                  <c:v>6507.0799079038043</c:v>
                </c:pt>
                <c:pt idx="7015">
                  <c:v>6507.0799079038043</c:v>
                </c:pt>
                <c:pt idx="7016">
                  <c:v>6507.0799079038043</c:v>
                </c:pt>
                <c:pt idx="7017">
                  <c:v>6507.0799079038043</c:v>
                </c:pt>
                <c:pt idx="7018">
                  <c:v>6507.0799079038043</c:v>
                </c:pt>
                <c:pt idx="7019">
                  <c:v>6507.0799079038043</c:v>
                </c:pt>
                <c:pt idx="7020">
                  <c:v>6507.0799079038043</c:v>
                </c:pt>
                <c:pt idx="7021">
                  <c:v>6507.0799079038043</c:v>
                </c:pt>
                <c:pt idx="7022">
                  <c:v>6507.0799079038043</c:v>
                </c:pt>
                <c:pt idx="7023">
                  <c:v>6507.0799079038043</c:v>
                </c:pt>
                <c:pt idx="7024">
                  <c:v>6507.0799079038043</c:v>
                </c:pt>
                <c:pt idx="7025">
                  <c:v>6507.0799079038043</c:v>
                </c:pt>
                <c:pt idx="7026">
                  <c:v>6507.0799079038043</c:v>
                </c:pt>
                <c:pt idx="7027">
                  <c:v>6507.0799079038043</c:v>
                </c:pt>
                <c:pt idx="7028">
                  <c:v>6507.0799079038043</c:v>
                </c:pt>
                <c:pt idx="7029">
                  <c:v>6507.0799079038043</c:v>
                </c:pt>
                <c:pt idx="7030">
                  <c:v>6507.0799079038043</c:v>
                </c:pt>
                <c:pt idx="7031">
                  <c:v>6507.0799079038043</c:v>
                </c:pt>
                <c:pt idx="7032">
                  <c:v>6507.0799079038043</c:v>
                </c:pt>
                <c:pt idx="7033">
                  <c:v>6507.0799079038043</c:v>
                </c:pt>
                <c:pt idx="7034">
                  <c:v>6507.0799079038043</c:v>
                </c:pt>
                <c:pt idx="7035">
                  <c:v>6507.0799079038043</c:v>
                </c:pt>
                <c:pt idx="7036">
                  <c:v>6507.0799079038043</c:v>
                </c:pt>
                <c:pt idx="7037">
                  <c:v>6507.0799079038043</c:v>
                </c:pt>
                <c:pt idx="7038">
                  <c:v>6507.0799079038043</c:v>
                </c:pt>
                <c:pt idx="7039">
                  <c:v>6507.0799079038043</c:v>
                </c:pt>
                <c:pt idx="7040">
                  <c:v>6507.0799079038043</c:v>
                </c:pt>
                <c:pt idx="7041">
                  <c:v>6507.0799079038043</c:v>
                </c:pt>
                <c:pt idx="7042">
                  <c:v>6507.0799079038043</c:v>
                </c:pt>
                <c:pt idx="7043">
                  <c:v>6507.0799079038043</c:v>
                </c:pt>
                <c:pt idx="7044">
                  <c:v>6507.0799079038043</c:v>
                </c:pt>
                <c:pt idx="7045">
                  <c:v>6507.0799079038043</c:v>
                </c:pt>
                <c:pt idx="7046">
                  <c:v>6507.0799079038043</c:v>
                </c:pt>
                <c:pt idx="7047">
                  <c:v>6507.0799079038043</c:v>
                </c:pt>
                <c:pt idx="7048">
                  <c:v>6507.0799079038043</c:v>
                </c:pt>
                <c:pt idx="7049">
                  <c:v>6507.0799079038043</c:v>
                </c:pt>
                <c:pt idx="7050">
                  <c:v>6507.0799079038043</c:v>
                </c:pt>
                <c:pt idx="7051">
                  <c:v>6507.0799079038043</c:v>
                </c:pt>
                <c:pt idx="7052">
                  <c:v>6507.0799079038043</c:v>
                </c:pt>
                <c:pt idx="7053">
                  <c:v>6507.0799079038043</c:v>
                </c:pt>
                <c:pt idx="7054">
                  <c:v>6507.0799079038043</c:v>
                </c:pt>
                <c:pt idx="7055">
                  <c:v>6507.0799079038043</c:v>
                </c:pt>
                <c:pt idx="7056">
                  <c:v>6507.0799079038043</c:v>
                </c:pt>
                <c:pt idx="7057">
                  <c:v>6507.0799079038043</c:v>
                </c:pt>
                <c:pt idx="7058">
                  <c:v>6507.0799079038043</c:v>
                </c:pt>
                <c:pt idx="7059">
                  <c:v>6507.0799079038043</c:v>
                </c:pt>
                <c:pt idx="7060">
                  <c:v>6507.0799079038043</c:v>
                </c:pt>
                <c:pt idx="7061">
                  <c:v>6507.0799079038043</c:v>
                </c:pt>
                <c:pt idx="7062">
                  <c:v>6507.0799079038043</c:v>
                </c:pt>
                <c:pt idx="7063">
                  <c:v>6507.0799079038043</c:v>
                </c:pt>
                <c:pt idx="7064">
                  <c:v>6507.0799079038043</c:v>
                </c:pt>
                <c:pt idx="7065">
                  <c:v>6507.0799079038043</c:v>
                </c:pt>
                <c:pt idx="7066">
                  <c:v>6507.0799079038043</c:v>
                </c:pt>
                <c:pt idx="7067">
                  <c:v>6507.0799079038043</c:v>
                </c:pt>
                <c:pt idx="7068">
                  <c:v>6507.0799079038043</c:v>
                </c:pt>
                <c:pt idx="7069">
                  <c:v>6507.0799079038043</c:v>
                </c:pt>
                <c:pt idx="7070">
                  <c:v>6507.0799079038043</c:v>
                </c:pt>
                <c:pt idx="7071">
                  <c:v>6507.0799079038043</c:v>
                </c:pt>
                <c:pt idx="7072">
                  <c:v>6507.0799079038043</c:v>
                </c:pt>
                <c:pt idx="7073">
                  <c:v>6507.0799079038043</c:v>
                </c:pt>
                <c:pt idx="7074">
                  <c:v>6507.0799079038043</c:v>
                </c:pt>
                <c:pt idx="7075">
                  <c:v>6507.0799079038043</c:v>
                </c:pt>
                <c:pt idx="7076">
                  <c:v>6507.0799079038043</c:v>
                </c:pt>
                <c:pt idx="7077">
                  <c:v>6507.0799079038043</c:v>
                </c:pt>
                <c:pt idx="7078">
                  <c:v>6507.0799079038043</c:v>
                </c:pt>
                <c:pt idx="7079">
                  <c:v>6507.0799079038043</c:v>
                </c:pt>
                <c:pt idx="7080">
                  <c:v>6507.0799079038043</c:v>
                </c:pt>
                <c:pt idx="7081">
                  <c:v>6507.0799079038043</c:v>
                </c:pt>
                <c:pt idx="7082">
                  <c:v>6507.0799079038043</c:v>
                </c:pt>
                <c:pt idx="7083">
                  <c:v>6507.0799079038043</c:v>
                </c:pt>
                <c:pt idx="7084">
                  <c:v>6507.0799079038043</c:v>
                </c:pt>
                <c:pt idx="7085">
                  <c:v>6507.0799079038043</c:v>
                </c:pt>
                <c:pt idx="7086">
                  <c:v>6507.0799079038043</c:v>
                </c:pt>
                <c:pt idx="7087">
                  <c:v>6507.0799079038043</c:v>
                </c:pt>
                <c:pt idx="7088">
                  <c:v>6507.0799079038043</c:v>
                </c:pt>
                <c:pt idx="7089">
                  <c:v>6507.0799079038043</c:v>
                </c:pt>
                <c:pt idx="7090">
                  <c:v>6507.0799079038043</c:v>
                </c:pt>
                <c:pt idx="7091">
                  <c:v>6507.0799079038043</c:v>
                </c:pt>
                <c:pt idx="7092">
                  <c:v>6507.0799079038043</c:v>
                </c:pt>
                <c:pt idx="7093">
                  <c:v>6507.0799079038043</c:v>
                </c:pt>
                <c:pt idx="7094">
                  <c:v>6507.0799079038043</c:v>
                </c:pt>
                <c:pt idx="7095">
                  <c:v>6507.0799079038043</c:v>
                </c:pt>
                <c:pt idx="7096">
                  <c:v>6507.0799079038043</c:v>
                </c:pt>
                <c:pt idx="7097">
                  <c:v>6507.0799079038043</c:v>
                </c:pt>
                <c:pt idx="7098">
                  <c:v>6507.0799079038043</c:v>
                </c:pt>
                <c:pt idx="7099">
                  <c:v>6507.0799079038043</c:v>
                </c:pt>
                <c:pt idx="7100">
                  <c:v>6507.0799079038043</c:v>
                </c:pt>
                <c:pt idx="7101">
                  <c:v>6507.0799079038043</c:v>
                </c:pt>
                <c:pt idx="7102">
                  <c:v>6507.0799079038043</c:v>
                </c:pt>
                <c:pt idx="7103">
                  <c:v>6507.0799079038043</c:v>
                </c:pt>
                <c:pt idx="7104">
                  <c:v>6507.0799079038043</c:v>
                </c:pt>
                <c:pt idx="7105">
                  <c:v>6507.0799079038043</c:v>
                </c:pt>
                <c:pt idx="7106">
                  <c:v>6507.0799079038043</c:v>
                </c:pt>
                <c:pt idx="7107">
                  <c:v>6507.0799079038043</c:v>
                </c:pt>
                <c:pt idx="7108">
                  <c:v>6507.0799079038043</c:v>
                </c:pt>
                <c:pt idx="7109">
                  <c:v>6507.0799079038043</c:v>
                </c:pt>
                <c:pt idx="7110">
                  <c:v>6507.0799079038043</c:v>
                </c:pt>
                <c:pt idx="7111">
                  <c:v>6507.0799079038043</c:v>
                </c:pt>
                <c:pt idx="7112">
                  <c:v>6507.0799079038043</c:v>
                </c:pt>
                <c:pt idx="7113">
                  <c:v>6507.0799079038043</c:v>
                </c:pt>
                <c:pt idx="7114">
                  <c:v>6507.0799079038043</c:v>
                </c:pt>
                <c:pt idx="7115">
                  <c:v>6507.0799079038043</c:v>
                </c:pt>
                <c:pt idx="7116">
                  <c:v>6507.0799079038043</c:v>
                </c:pt>
                <c:pt idx="7117">
                  <c:v>6507.0799079038043</c:v>
                </c:pt>
                <c:pt idx="7118">
                  <c:v>6507.0799079038043</c:v>
                </c:pt>
                <c:pt idx="7119">
                  <c:v>6507.0799079038043</c:v>
                </c:pt>
                <c:pt idx="7120">
                  <c:v>6507.0799079038043</c:v>
                </c:pt>
                <c:pt idx="7121">
                  <c:v>6507.0799079038043</c:v>
                </c:pt>
                <c:pt idx="7122">
                  <c:v>6507.0799079038043</c:v>
                </c:pt>
                <c:pt idx="7123">
                  <c:v>6507.0799079038043</c:v>
                </c:pt>
                <c:pt idx="7124">
                  <c:v>6507.0799079038043</c:v>
                </c:pt>
                <c:pt idx="7125">
                  <c:v>6507.0799079038043</c:v>
                </c:pt>
                <c:pt idx="7126">
                  <c:v>6507.0799079038043</c:v>
                </c:pt>
                <c:pt idx="7127">
                  <c:v>6507.0799079038043</c:v>
                </c:pt>
                <c:pt idx="7128">
                  <c:v>6507.0799079038043</c:v>
                </c:pt>
                <c:pt idx="7129">
                  <c:v>6507.0799079038043</c:v>
                </c:pt>
                <c:pt idx="7130">
                  <c:v>6507.0799079038043</c:v>
                </c:pt>
                <c:pt idx="7131">
                  <c:v>6507.0799079038043</c:v>
                </c:pt>
                <c:pt idx="7132">
                  <c:v>6507.0799079038043</c:v>
                </c:pt>
                <c:pt idx="7133">
                  <c:v>6507.0799079038043</c:v>
                </c:pt>
                <c:pt idx="7134">
                  <c:v>6507.0799079038043</c:v>
                </c:pt>
                <c:pt idx="7135">
                  <c:v>6507.0799079038043</c:v>
                </c:pt>
                <c:pt idx="7136">
                  <c:v>6507.0799079038043</c:v>
                </c:pt>
                <c:pt idx="7137">
                  <c:v>6507.0799079038043</c:v>
                </c:pt>
                <c:pt idx="7138">
                  <c:v>6507.0799079038043</c:v>
                </c:pt>
                <c:pt idx="7139">
                  <c:v>6507.0799079038043</c:v>
                </c:pt>
                <c:pt idx="7140">
                  <c:v>6507.0799079038043</c:v>
                </c:pt>
                <c:pt idx="7141">
                  <c:v>6507.0799079038043</c:v>
                </c:pt>
                <c:pt idx="7142">
                  <c:v>6507.0799079038043</c:v>
                </c:pt>
                <c:pt idx="7143">
                  <c:v>6507.0799079038043</c:v>
                </c:pt>
                <c:pt idx="7144">
                  <c:v>6507.0799079038043</c:v>
                </c:pt>
                <c:pt idx="7145">
                  <c:v>6507.0799079038043</c:v>
                </c:pt>
                <c:pt idx="7146">
                  <c:v>6507.0799079038043</c:v>
                </c:pt>
                <c:pt idx="7147">
                  <c:v>6507.0799079038043</c:v>
                </c:pt>
                <c:pt idx="7148">
                  <c:v>6507.0799079038043</c:v>
                </c:pt>
                <c:pt idx="7149">
                  <c:v>6507.0799079038043</c:v>
                </c:pt>
                <c:pt idx="7150">
                  <c:v>6507.0799079038043</c:v>
                </c:pt>
                <c:pt idx="7151">
                  <c:v>6507.0799079038043</c:v>
                </c:pt>
                <c:pt idx="7152">
                  <c:v>6507.0799079038043</c:v>
                </c:pt>
                <c:pt idx="7153">
                  <c:v>6507.0799079038043</c:v>
                </c:pt>
                <c:pt idx="7154">
                  <c:v>6507.0799079038043</c:v>
                </c:pt>
                <c:pt idx="7155">
                  <c:v>6507.0799079038043</c:v>
                </c:pt>
                <c:pt idx="7156">
                  <c:v>6507.0799079038043</c:v>
                </c:pt>
                <c:pt idx="7157">
                  <c:v>6507.0799079038043</c:v>
                </c:pt>
                <c:pt idx="7158">
                  <c:v>6507.0799079038043</c:v>
                </c:pt>
                <c:pt idx="7159">
                  <c:v>6507.0799079038043</c:v>
                </c:pt>
                <c:pt idx="7160">
                  <c:v>6507.0799079038043</c:v>
                </c:pt>
                <c:pt idx="7161">
                  <c:v>6507.0799079038043</c:v>
                </c:pt>
                <c:pt idx="7162">
                  <c:v>6507.0799079038043</c:v>
                </c:pt>
                <c:pt idx="7163">
                  <c:v>6507.0799079038043</c:v>
                </c:pt>
                <c:pt idx="7164">
                  <c:v>6507.0799079038043</c:v>
                </c:pt>
                <c:pt idx="7165">
                  <c:v>6507.0799079038043</c:v>
                </c:pt>
                <c:pt idx="7166">
                  <c:v>6507.0799079038043</c:v>
                </c:pt>
                <c:pt idx="7167">
                  <c:v>6507.0799079038043</c:v>
                </c:pt>
                <c:pt idx="7168">
                  <c:v>6507.0799079038043</c:v>
                </c:pt>
                <c:pt idx="7169">
                  <c:v>6507.0799079038043</c:v>
                </c:pt>
                <c:pt idx="7170">
                  <c:v>6507.0799079038043</c:v>
                </c:pt>
                <c:pt idx="7171">
                  <c:v>6507.0799079038043</c:v>
                </c:pt>
                <c:pt idx="7172">
                  <c:v>6507.0799079038043</c:v>
                </c:pt>
                <c:pt idx="7173">
                  <c:v>6507.0799079038043</c:v>
                </c:pt>
                <c:pt idx="7174">
                  <c:v>6507.0799079038043</c:v>
                </c:pt>
                <c:pt idx="7175">
                  <c:v>6507.0799079038043</c:v>
                </c:pt>
                <c:pt idx="7176">
                  <c:v>6507.0799079038043</c:v>
                </c:pt>
                <c:pt idx="7177">
                  <c:v>6507.0799079038043</c:v>
                </c:pt>
                <c:pt idx="7178">
                  <c:v>6507.0799079038043</c:v>
                </c:pt>
                <c:pt idx="7179">
                  <c:v>6507.0799079038043</c:v>
                </c:pt>
                <c:pt idx="7180">
                  <c:v>6507.0799079038043</c:v>
                </c:pt>
                <c:pt idx="7181">
                  <c:v>6507.0799079038043</c:v>
                </c:pt>
                <c:pt idx="7182">
                  <c:v>6507.0799079038043</c:v>
                </c:pt>
                <c:pt idx="7183">
                  <c:v>6507.0799079038043</c:v>
                </c:pt>
                <c:pt idx="7184">
                  <c:v>6507.0799079038043</c:v>
                </c:pt>
                <c:pt idx="7185">
                  <c:v>6507.0799079038043</c:v>
                </c:pt>
                <c:pt idx="7186">
                  <c:v>6507.0799079038043</c:v>
                </c:pt>
                <c:pt idx="7187">
                  <c:v>6507.0799079038043</c:v>
                </c:pt>
                <c:pt idx="7188">
                  <c:v>6507.0799079038043</c:v>
                </c:pt>
                <c:pt idx="7189">
                  <c:v>6507.0799079038043</c:v>
                </c:pt>
                <c:pt idx="7190">
                  <c:v>6507.0799079038043</c:v>
                </c:pt>
                <c:pt idx="7191">
                  <c:v>6507.0799079038043</c:v>
                </c:pt>
                <c:pt idx="7192">
                  <c:v>6507.0799079038043</c:v>
                </c:pt>
                <c:pt idx="7193">
                  <c:v>6507.0799079038043</c:v>
                </c:pt>
                <c:pt idx="7194">
                  <c:v>6507.0799079038043</c:v>
                </c:pt>
                <c:pt idx="7195">
                  <c:v>6507.0799079038043</c:v>
                </c:pt>
                <c:pt idx="7196">
                  <c:v>6507.0799079038043</c:v>
                </c:pt>
                <c:pt idx="7197">
                  <c:v>6507.0799079038043</c:v>
                </c:pt>
                <c:pt idx="7198">
                  <c:v>6507.0799079038043</c:v>
                </c:pt>
                <c:pt idx="7199">
                  <c:v>6507.0799079038043</c:v>
                </c:pt>
                <c:pt idx="7200">
                  <c:v>6507.0799079038043</c:v>
                </c:pt>
                <c:pt idx="7201">
                  <c:v>6507.0799079038043</c:v>
                </c:pt>
                <c:pt idx="7202">
                  <c:v>6507.0799079038043</c:v>
                </c:pt>
                <c:pt idx="7203">
                  <c:v>6507.0799079038043</c:v>
                </c:pt>
                <c:pt idx="7204">
                  <c:v>6507.0799079038043</c:v>
                </c:pt>
                <c:pt idx="7205">
                  <c:v>6507.0799079038043</c:v>
                </c:pt>
                <c:pt idx="7206">
                  <c:v>6507.0799079038043</c:v>
                </c:pt>
                <c:pt idx="7207">
                  <c:v>6507.0799079038043</c:v>
                </c:pt>
                <c:pt idx="7208">
                  <c:v>6507.0799079038043</c:v>
                </c:pt>
                <c:pt idx="7209">
                  <c:v>6507.0799079038043</c:v>
                </c:pt>
                <c:pt idx="7210">
                  <c:v>6507.0799079038043</c:v>
                </c:pt>
                <c:pt idx="7211">
                  <c:v>6507.0799079038043</c:v>
                </c:pt>
                <c:pt idx="7212">
                  <c:v>6507.0799079038043</c:v>
                </c:pt>
                <c:pt idx="7213">
                  <c:v>6507.0799079038043</c:v>
                </c:pt>
                <c:pt idx="7214">
                  <c:v>6507.0799079038043</c:v>
                </c:pt>
                <c:pt idx="7215">
                  <c:v>6507.0799079038043</c:v>
                </c:pt>
                <c:pt idx="7216">
                  <c:v>6507.0799079038043</c:v>
                </c:pt>
                <c:pt idx="7217">
                  <c:v>6507.0799079038043</c:v>
                </c:pt>
                <c:pt idx="7218">
                  <c:v>6507.0799079038043</c:v>
                </c:pt>
                <c:pt idx="7219">
                  <c:v>6507.0799079038043</c:v>
                </c:pt>
                <c:pt idx="7220">
                  <c:v>6507.0799079038043</c:v>
                </c:pt>
                <c:pt idx="7221">
                  <c:v>6507.0799079038043</c:v>
                </c:pt>
                <c:pt idx="7222">
                  <c:v>6507.0799079038043</c:v>
                </c:pt>
                <c:pt idx="7223">
                  <c:v>6507.0799079038043</c:v>
                </c:pt>
                <c:pt idx="7224">
                  <c:v>6507.0799079038043</c:v>
                </c:pt>
                <c:pt idx="7225">
                  <c:v>6507.0799079038043</c:v>
                </c:pt>
                <c:pt idx="7226">
                  <c:v>6507.0799079038043</c:v>
                </c:pt>
                <c:pt idx="7227">
                  <c:v>6507.0799079038043</c:v>
                </c:pt>
                <c:pt idx="7228">
                  <c:v>6507.0799079038043</c:v>
                </c:pt>
                <c:pt idx="7229">
                  <c:v>6507.0799079038043</c:v>
                </c:pt>
                <c:pt idx="7230">
                  <c:v>6507.0799079038043</c:v>
                </c:pt>
                <c:pt idx="7231">
                  <c:v>6507.0799079038043</c:v>
                </c:pt>
                <c:pt idx="7232">
                  <c:v>6507.0799079038043</c:v>
                </c:pt>
                <c:pt idx="7233">
                  <c:v>6507.0799079038043</c:v>
                </c:pt>
                <c:pt idx="7234">
                  <c:v>6507.0799079038043</c:v>
                </c:pt>
                <c:pt idx="7235">
                  <c:v>6507.0799079038043</c:v>
                </c:pt>
                <c:pt idx="7236">
                  <c:v>6507.0799079038043</c:v>
                </c:pt>
                <c:pt idx="7237">
                  <c:v>6507.0799079038043</c:v>
                </c:pt>
                <c:pt idx="7238">
                  <c:v>6507.0799079038043</c:v>
                </c:pt>
                <c:pt idx="7239">
                  <c:v>6507.0799079038043</c:v>
                </c:pt>
                <c:pt idx="7240">
                  <c:v>6507.0799079038043</c:v>
                </c:pt>
                <c:pt idx="7241">
                  <c:v>6507.0799079038043</c:v>
                </c:pt>
                <c:pt idx="7242">
                  <c:v>6507.0799079038043</c:v>
                </c:pt>
                <c:pt idx="7243">
                  <c:v>6507.0799079038043</c:v>
                </c:pt>
                <c:pt idx="7244">
                  <c:v>6507.0799079038043</c:v>
                </c:pt>
                <c:pt idx="7245">
                  <c:v>6507.0799079038043</c:v>
                </c:pt>
                <c:pt idx="7246">
                  <c:v>6507.0799079038043</c:v>
                </c:pt>
                <c:pt idx="7247">
                  <c:v>6507.0799079038043</c:v>
                </c:pt>
                <c:pt idx="7248">
                  <c:v>6507.0799079038043</c:v>
                </c:pt>
                <c:pt idx="7249">
                  <c:v>6507.0799079038043</c:v>
                </c:pt>
                <c:pt idx="7250">
                  <c:v>6507.0799079038043</c:v>
                </c:pt>
                <c:pt idx="7251">
                  <c:v>6507.0799079038043</c:v>
                </c:pt>
                <c:pt idx="7252">
                  <c:v>6507.0799079038043</c:v>
                </c:pt>
                <c:pt idx="7253">
                  <c:v>6507.0799079038043</c:v>
                </c:pt>
                <c:pt idx="7254">
                  <c:v>6507.0799079038043</c:v>
                </c:pt>
                <c:pt idx="7255">
                  <c:v>6507.0799079038043</c:v>
                </c:pt>
                <c:pt idx="7256">
                  <c:v>6507.0799079038043</c:v>
                </c:pt>
                <c:pt idx="7257">
                  <c:v>6507.0799079038043</c:v>
                </c:pt>
                <c:pt idx="7258">
                  <c:v>6507.0799079038043</c:v>
                </c:pt>
                <c:pt idx="7259">
                  <c:v>6507.0799079038043</c:v>
                </c:pt>
                <c:pt idx="7260">
                  <c:v>6507.0799079038043</c:v>
                </c:pt>
                <c:pt idx="7261">
                  <c:v>6507.0799079038043</c:v>
                </c:pt>
                <c:pt idx="7262">
                  <c:v>6507.0799079038043</c:v>
                </c:pt>
                <c:pt idx="7263">
                  <c:v>6507.0799079038043</c:v>
                </c:pt>
                <c:pt idx="7264">
                  <c:v>6507.0799079038043</c:v>
                </c:pt>
                <c:pt idx="7265">
                  <c:v>6507.0799079038043</c:v>
                </c:pt>
                <c:pt idx="7266">
                  <c:v>6507.0799079038043</c:v>
                </c:pt>
                <c:pt idx="7267">
                  <c:v>6507.0799079038043</c:v>
                </c:pt>
                <c:pt idx="7268">
                  <c:v>6507.0799079038043</c:v>
                </c:pt>
                <c:pt idx="7269">
                  <c:v>6507.0799079038043</c:v>
                </c:pt>
                <c:pt idx="7270">
                  <c:v>6507.0799079038043</c:v>
                </c:pt>
                <c:pt idx="7271">
                  <c:v>6507.0799079038043</c:v>
                </c:pt>
                <c:pt idx="7272">
                  <c:v>6507.0799079038043</c:v>
                </c:pt>
                <c:pt idx="7273">
                  <c:v>6507.0799079038043</c:v>
                </c:pt>
                <c:pt idx="7274">
                  <c:v>6507.0799079038043</c:v>
                </c:pt>
                <c:pt idx="7275">
                  <c:v>6507.0799079038043</c:v>
                </c:pt>
                <c:pt idx="7276">
                  <c:v>6507.0799079038043</c:v>
                </c:pt>
                <c:pt idx="7277">
                  <c:v>6507.0799079038043</c:v>
                </c:pt>
                <c:pt idx="7278">
                  <c:v>6507.0799079038043</c:v>
                </c:pt>
                <c:pt idx="7279">
                  <c:v>6507.0799079038043</c:v>
                </c:pt>
                <c:pt idx="7280">
                  <c:v>6507.0799079038043</c:v>
                </c:pt>
                <c:pt idx="7281">
                  <c:v>6507.0799079038043</c:v>
                </c:pt>
                <c:pt idx="7282">
                  <c:v>6507.0799079038043</c:v>
                </c:pt>
                <c:pt idx="7283">
                  <c:v>6507.0799079038043</c:v>
                </c:pt>
                <c:pt idx="7284">
                  <c:v>6507.0799079038043</c:v>
                </c:pt>
                <c:pt idx="7285">
                  <c:v>6507.0799079038043</c:v>
                </c:pt>
                <c:pt idx="7286">
                  <c:v>6507.0799079038043</c:v>
                </c:pt>
                <c:pt idx="7287">
                  <c:v>6507.2518712127803</c:v>
                </c:pt>
                <c:pt idx="7288">
                  <c:v>6511.6566078617079</c:v>
                </c:pt>
                <c:pt idx="7289">
                  <c:v>6516.0618768800869</c:v>
                </c:pt>
                <c:pt idx="7290">
                  <c:v>6520.4676772231069</c:v>
                </c:pt>
                <c:pt idx="7291">
                  <c:v>6524.8740078464307</c:v>
                </c:pt>
                <c:pt idx="7292">
                  <c:v>6529.2808677061876</c:v>
                </c:pt>
                <c:pt idx="7293">
                  <c:v>6533.6882557589779</c:v>
                </c:pt>
                <c:pt idx="7294">
                  <c:v>6538.096170961875</c:v>
                </c:pt>
                <c:pt idx="7295">
                  <c:v>6542.5046122724216</c:v>
                </c:pt>
                <c:pt idx="7296">
                  <c:v>6546.9135786486295</c:v>
                </c:pt>
                <c:pt idx="7297">
                  <c:v>6551.3230690489836</c:v>
                </c:pt>
                <c:pt idx="7298">
                  <c:v>6555.7330824324408</c:v>
                </c:pt>
                <c:pt idx="7299">
                  <c:v>6560.1436177584274</c:v>
                </c:pt>
                <c:pt idx="7300">
                  <c:v>6564.5546739868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C6-4C29-9FE0-B86ABD4206F4}"/>
            </c:ext>
          </c:extLst>
        </c:ser>
        <c:ser>
          <c:idx val="1"/>
          <c:order val="1"/>
          <c:tx>
            <c:strRef>
              <c:f>Fit!$J$8</c:f>
              <c:strCache>
                <c:ptCount val="1"/>
                <c:pt idx="0">
                  <c:v>Reserve</c:v>
                </c:pt>
              </c:strCache>
            </c:strRef>
          </c:tx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Fit!$AV$9:$AV$8008</c:f>
              <c:numCache>
                <c:formatCode>General</c:formatCode>
                <c:ptCount val="80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J$8:$J$8007</c:f>
              <c:numCache>
                <c:formatCode>General</c:formatCode>
                <c:ptCount val="8000"/>
                <c:pt idx="0">
                  <c:v>0</c:v>
                </c:pt>
                <c:pt idx="1">
                  <c:v>0.29469992229502912</c:v>
                </c:pt>
                <c:pt idx="2">
                  <c:v>0.30733348849572917</c:v>
                </c:pt>
                <c:pt idx="3">
                  <c:v>0.32088153126662672</c:v>
                </c:pt>
                <c:pt idx="4">
                  <c:v>0.33483398135023862</c:v>
                </c:pt>
                <c:pt idx="5">
                  <c:v>0.34919734136289587</c:v>
                </c:pt>
                <c:pt idx="6">
                  <c:v>0.36397813324781597</c:v>
                </c:pt>
                <c:pt idx="7">
                  <c:v>0.37918289813627748</c:v>
                </c:pt>
                <c:pt idx="8">
                  <c:v>0.39481819620974562</c:v>
                </c:pt>
                <c:pt idx="9">
                  <c:v>0.41089060656287651</c:v>
                </c:pt>
                <c:pt idx="10">
                  <c:v>0.4274067270673369</c:v>
                </c:pt>
                <c:pt idx="11">
                  <c:v>0.44437317423637557</c:v>
                </c:pt>
                <c:pt idx="12">
                  <c:v>0.46179658309009053</c:v>
                </c:pt>
                <c:pt idx="13">
                  <c:v>0.479683607021337</c:v>
                </c:pt>
                <c:pt idx="14">
                  <c:v>0.49804091766222458</c:v>
                </c:pt>
                <c:pt idx="15">
                  <c:v>0.516875204751158</c:v>
                </c:pt>
                <c:pt idx="16">
                  <c:v>0.53619317600037442</c:v>
                </c:pt>
                <c:pt idx="17">
                  <c:v>0.55600155696393649</c:v>
                </c:pt>
                <c:pt idx="18">
                  <c:v>0.57630709090614074</c:v>
                </c:pt>
                <c:pt idx="19">
                  <c:v>0.59711653867030456</c:v>
                </c:pt>
                <c:pt idx="20">
                  <c:v>0.61843667854789686</c:v>
                </c:pt>
                <c:pt idx="21">
                  <c:v>0.64027430614797787</c:v>
                </c:pt>
                <c:pt idx="22">
                  <c:v>0.66263623426692031</c:v>
                </c:pt>
                <c:pt idx="23">
                  <c:v>0.6855292927583776</c:v>
                </c:pt>
                <c:pt idx="24">
                  <c:v>0.70896032840347734</c:v>
                </c:pt>
                <c:pt idx="25">
                  <c:v>0.73293620478120936</c:v>
                </c:pt>
                <c:pt idx="26">
                  <c:v>0.75746380213898645</c:v>
                </c:pt>
                <c:pt idx="27">
                  <c:v>0.78255001726335516</c:v>
                </c:pt>
                <c:pt idx="28">
                  <c:v>0.80820176335083083</c:v>
                </c:pt>
                <c:pt idx="29">
                  <c:v>0.83442596987884299</c:v>
                </c:pt>
                <c:pt idx="30">
                  <c:v>0.86122958247676729</c:v>
                </c:pt>
                <c:pt idx="31">
                  <c:v>0.88861956279702448</c:v>
                </c:pt>
                <c:pt idx="32">
                  <c:v>0.91660288838623705</c:v>
                </c:pt>
                <c:pt idx="33">
                  <c:v>0.9451865525564157</c:v>
                </c:pt>
                <c:pt idx="34">
                  <c:v>0.97437756425617383</c:v>
                </c:pt>
                <c:pt idx="35">
                  <c:v>1.0041829479419428</c:v>
                </c:pt>
                <c:pt idx="36">
                  <c:v>1.0346097434491863</c:v>
                </c:pt>
                <c:pt idx="37">
                  <c:v>1.0656650058635917</c:v>
                </c:pt>
                <c:pt idx="38">
                  <c:v>1.097355805392233</c:v>
                </c:pt>
                <c:pt idx="39">
                  <c:v>1.1296892272346915</c:v>
                </c:pt>
                <c:pt idx="40">
                  <c:v>1.1626723714541225</c:v>
                </c:pt>
                <c:pt idx="41">
                  <c:v>1.1963123528482642</c:v>
                </c:pt>
                <c:pt idx="42">
                  <c:v>1.2306163008203703</c:v>
                </c:pt>
                <c:pt idx="43">
                  <c:v>1.2655913592500654</c:v>
                </c:pt>
                <c:pt idx="44">
                  <c:v>1.3012446863641152</c:v>
                </c:pt>
                <c:pt idx="45">
                  <c:v>1.3375834546070962</c:v>
                </c:pt>
                <c:pt idx="46">
                  <c:v>1.3746148505119664</c:v>
                </c:pt>
                <c:pt idx="47">
                  <c:v>1.412346074570529</c:v>
                </c:pt>
                <c:pt idx="48">
                  <c:v>1.4507843411037775</c:v>
                </c:pt>
                <c:pt idx="49">
                  <c:v>1.4899368781321223</c:v>
                </c:pt>
                <c:pt idx="50">
                  <c:v>1.5298109272454945</c:v>
                </c:pt>
                <c:pt idx="51">
                  <c:v>1.5704137434733139</c:v>
                </c:pt>
                <c:pt idx="52">
                  <c:v>1.6117525951543281</c:v>
                </c:pt>
                <c:pt idx="53">
                  <c:v>1.65383476380631</c:v>
                </c:pt>
                <c:pt idx="54">
                  <c:v>1.6966675439956118</c:v>
                </c:pt>
                <c:pt idx="55">
                  <c:v>1.7402582432065785</c:v>
                </c:pt>
                <c:pt idx="56">
                  <c:v>1.7846141817108052</c:v>
                </c:pt>
                <c:pt idx="57">
                  <c:v>1.8297426924362508</c:v>
                </c:pt>
                <c:pt idx="58">
                  <c:v>1.8756511208361915</c:v>
                </c:pt>
                <c:pt idx="59">
                  <c:v>1.9223468247580231</c:v>
                </c:pt>
                <c:pt idx="60">
                  <c:v>1.969837174311901</c:v>
                </c:pt>
                <c:pt idx="61">
                  <c:v>2.0181295517392241</c:v>
                </c:pt>
                <c:pt idx="62">
                  <c:v>2.0672313512809573</c:v>
                </c:pt>
                <c:pt idx="63">
                  <c:v>2.1171499790457897</c:v>
                </c:pt>
                <c:pt idx="64">
                  <c:v>2.1678928528781305</c:v>
                </c:pt>
                <c:pt idx="65">
                  <c:v>2.2194674022259453</c:v>
                </c:pt>
                <c:pt idx="66">
                  <c:v>2.2718810680084194</c:v>
                </c:pt>
                <c:pt idx="67">
                  <c:v>2.3251413024834666</c:v>
                </c:pt>
                <c:pt idx="68">
                  <c:v>2.379255569115065</c:v>
                </c:pt>
                <c:pt idx="69">
                  <c:v>2.4342313424404338</c:v>
                </c:pt>
                <c:pt idx="70">
                  <c:v>2.4900761079370413</c:v>
                </c:pt>
                <c:pt idx="71">
                  <c:v>2.5467973618894524</c:v>
                </c:pt>
                <c:pt idx="72">
                  <c:v>2.6044026112560124</c:v>
                </c:pt>
                <c:pt idx="73">
                  <c:v>2.6628993735353639</c:v>
                </c:pt>
                <c:pt idx="74">
                  <c:v>2.7222951766328065</c:v>
                </c:pt>
                <c:pt idx="75">
                  <c:v>2.7825975587264953</c:v>
                </c:pt>
                <c:pt idx="76">
                  <c:v>2.8438140681334771</c:v>
                </c:pt>
                <c:pt idx="77">
                  <c:v>2.9059522631755703</c:v>
                </c:pt>
                <c:pt idx="78">
                  <c:v>2.9690197120450872</c:v>
                </c:pt>
                <c:pt idx="79">
                  <c:v>3.0330239926704019</c:v>
                </c:pt>
                <c:pt idx="80">
                  <c:v>3.0979726925813638</c:v>
                </c:pt>
                <c:pt idx="81">
                  <c:v>3.1638734087745584</c:v>
                </c:pt>
                <c:pt idx="82">
                  <c:v>3.2307337475784195</c:v>
                </c:pt>
                <c:pt idx="83">
                  <c:v>3.2985613245181926</c:v>
                </c:pt>
                <c:pt idx="84">
                  <c:v>3.3673637641807574</c:v>
                </c:pt>
                <c:pt idx="85">
                  <c:v>3.4371487000792946</c:v>
                </c:pt>
                <c:pt idx="86">
                  <c:v>3.5079237745178244</c:v>
                </c:pt>
                <c:pt idx="87">
                  <c:v>3.5796966384556033</c:v>
                </c:pt>
                <c:pt idx="88">
                  <c:v>3.652474951371373</c:v>
                </c:pt>
                <c:pt idx="89">
                  <c:v>3.7262663811274961</c:v>
                </c:pt>
                <c:pt idx="90">
                  <c:v>3.8010786038339424</c:v>
                </c:pt>
                <c:pt idx="91">
                  <c:v>3.8769193037121563</c:v>
                </c:pt>
                <c:pt idx="92">
                  <c:v>3.9537961729587949</c:v>
                </c:pt>
                <c:pt idx="93">
                  <c:v>4.0317169116093501</c:v>
                </c:pt>
                <c:pt idx="94">
                  <c:v>4.1106892274016396</c:v>
                </c:pt>
                <c:pt idx="95">
                  <c:v>4.1907208356391941</c:v>
                </c:pt>
                <c:pt idx="96">
                  <c:v>4.2718194590545204</c:v>
                </c:pt>
                <c:pt idx="97">
                  <c:v>4.3539928276722657</c:v>
                </c:pt>
                <c:pt idx="98">
                  <c:v>4.4372486786722609</c:v>
                </c:pt>
                <c:pt idx="99">
                  <c:v>4.5215947562524708</c:v>
                </c:pt>
                <c:pt idx="100">
                  <c:v>4.6070388114918481</c:v>
                </c:pt>
                <c:pt idx="101">
                  <c:v>4.6935886022130715</c:v>
                </c:pt>
                <c:pt idx="102">
                  <c:v>4.7812518928452157</c:v>
                </c:pt>
                <c:pt idx="103">
                  <c:v>4.8700364542863079</c:v>
                </c:pt>
                <c:pt idx="104">
                  <c:v>4.9599500637658185</c:v>
                </c:pt>
                <c:pt idx="105">
                  <c:v>5.0510005047070559</c:v>
                </c:pt>
                <c:pt idx="106">
                  <c:v>5.1431955665894842</c:v>
                </c:pt>
                <c:pt idx="107">
                  <c:v>5.23654304481098</c:v>
                </c:pt>
                <c:pt idx="108">
                  <c:v>5.3310507405499923</c:v>
                </c:pt>
                <c:pt idx="109">
                  <c:v>5.4267264606276573</c:v>
                </c:pt>
                <c:pt idx="110">
                  <c:v>5.523578017369843</c:v>
                </c:pt>
                <c:pt idx="111">
                  <c:v>5.6216132284691307</c:v>
                </c:pt>
                <c:pt idx="112">
                  <c:v>5.7208399168467405</c:v>
                </c:pt>
                <c:pt idx="113">
                  <c:v>5.8212659105144171</c:v>
                </c:pt>
                <c:pt idx="114">
                  <c:v>5.922899042436252</c:v>
                </c:pt>
                <c:pt idx="115">
                  <c:v>6.0257471503904654</c:v>
                </c:pt>
                <c:pt idx="116">
                  <c:v>6.1298180768311648</c:v>
                </c:pt>
                <c:pt idx="117">
                  <c:v>6.2351196687500483</c:v>
                </c:pt>
                <c:pt idx="118">
                  <c:v>6.3416597775380819</c:v>
                </c:pt>
                <c:pt idx="119">
                  <c:v>6.4494462588471615</c:v>
                </c:pt>
                <c:pt idx="120">
                  <c:v>6.5584869724517336</c:v>
                </c:pt>
                <c:pt idx="121">
                  <c:v>6.6687897821104141</c:v>
                </c:pt>
                <c:pt idx="122">
                  <c:v>6.780362555427585</c:v>
                </c:pt>
                <c:pt idx="123">
                  <c:v>6.8932131637149778</c:v>
                </c:pt>
                <c:pt idx="124">
                  <c:v>7.0073494818532636</c:v>
                </c:pt>
                <c:pt idx="125">
                  <c:v>7.1227793881536261</c:v>
                </c:pt>
                <c:pt idx="126">
                  <c:v>7.2395107642193537</c:v>
                </c:pt>
                <c:pt idx="127">
                  <c:v>7.3575514948074234</c:v>
                </c:pt>
                <c:pt idx="128">
                  <c:v>7.4769094676901089</c:v>
                </c:pt>
                <c:pt idx="129">
                  <c:v>7.5975925735166054</c:v>
                </c:pt>
                <c:pt idx="130">
                  <c:v>7.7196087056746583</c:v>
                </c:pt>
                <c:pt idx="131">
                  <c:v>7.8429657601522438</c:v>
                </c:pt>
                <c:pt idx="132">
                  <c:v>7.9676716353992569</c:v>
                </c:pt>
                <c:pt idx="133">
                  <c:v>8.0937342321892398</c:v>
                </c:pt>
                <c:pt idx="134">
                  <c:v>8.2211614534811588</c:v>
                </c:pt>
                <c:pt idx="135">
                  <c:v>8.3499612042812039</c:v>
                </c:pt>
                <c:pt idx="136">
                  <c:v>8.4801413915046737</c:v>
                </c:pt>
                <c:pt idx="137">
                  <c:v>8.6117099238378572</c:v>
                </c:pt>
                <c:pt idx="138">
                  <c:v>8.744674711600025</c:v>
                </c:pt>
                <c:pt idx="139">
                  <c:v>8.8790436666054475</c:v>
                </c:pt>
                <c:pt idx="140">
                  <c:v>9.0148247020255123</c:v>
                </c:pt>
                <c:pt idx="141">
                  <c:v>9.1520257322508627</c:v>
                </c:pt>
                <c:pt idx="142">
                  <c:v>9.2906546727536696</c:v>
                </c:pt>
                <c:pt idx="143">
                  <c:v>9.4307194399499323</c:v>
                </c:pt>
                <c:pt idx="144">
                  <c:v>9.5722279510619028</c:v>
                </c:pt>
                <c:pt idx="145">
                  <c:v>9.7151881239805711</c:v>
                </c:pt>
                <c:pt idx="146">
                  <c:v>9.8596078771282638</c:v>
                </c:pt>
                <c:pt idx="147">
                  <c:v>10.005495129321325</c:v>
                </c:pt>
                <c:pt idx="148">
                  <c:v>10.152857799632921</c:v>
                </c:pt>
                <c:pt idx="149">
                  <c:v>10.301703807255926</c:v>
                </c:pt>
                <c:pt idx="150">
                  <c:v>10.452041071365938</c:v>
                </c:pt>
                <c:pt idx="151">
                  <c:v>10.603877510984416</c:v>
                </c:pt>
                <c:pt idx="152">
                  <c:v>10.757221044841925</c:v>
                </c:pt>
                <c:pt idx="153">
                  <c:v>10.912079591241508</c:v>
                </c:pt>
                <c:pt idx="154">
                  <c:v>11.068461067922195</c:v>
                </c:pt>
                <c:pt idx="155">
                  <c:v>11.226373391922657</c:v>
                </c:pt>
                <c:pt idx="156">
                  <c:v>11.385824479444977</c:v>
                </c:pt>
                <c:pt idx="157">
                  <c:v>11.546822245718586</c:v>
                </c:pt>
                <c:pt idx="158">
                  <c:v>11.709374604864328</c:v>
                </c:pt>
                <c:pt idx="159">
                  <c:v>11.873489469758717</c:v>
                </c:pt>
                <c:pt idx="160">
                  <c:v>12.039174751898297</c:v>
                </c:pt>
                <c:pt idx="161">
                  <c:v>12.206438361264219</c:v>
                </c:pt>
                <c:pt idx="162">
                  <c:v>12.375288206186948</c:v>
                </c:pt>
                <c:pt idx="163">
                  <c:v>12.545732193211173</c:v>
                </c:pt>
                <c:pt idx="164">
                  <c:v>12.71777822696086</c:v>
                </c:pt>
                <c:pt idx="165">
                  <c:v>12.891434210004526</c:v>
                </c:pt>
                <c:pt idx="166">
                  <c:v>13.066708042720652</c:v>
                </c:pt>
                <c:pt idx="167">
                  <c:v>13.243607623163351</c:v>
                </c:pt>
                <c:pt idx="168">
                  <c:v>13.422140846928162</c:v>
                </c:pt>
                <c:pt idx="169">
                  <c:v>13.602315607018092</c:v>
                </c:pt>
                <c:pt idx="170">
                  <c:v>13.784139793709846</c:v>
                </c:pt>
                <c:pt idx="171">
                  <c:v>13.967621294420267</c:v>
                </c:pt>
                <c:pt idx="172">
                  <c:v>14.152767993572999</c:v>
                </c:pt>
                <c:pt idx="173">
                  <c:v>14.339587772465345</c:v>
                </c:pt>
                <c:pt idx="174">
                  <c:v>14.528088509135385</c:v>
                </c:pt>
                <c:pt idx="175">
                  <c:v>14.718278078229275</c:v>
                </c:pt>
                <c:pt idx="176">
                  <c:v>14.910164350868833</c:v>
                </c:pt>
                <c:pt idx="177">
                  <c:v>15.103755194519307</c:v>
                </c:pt>
                <c:pt idx="178">
                  <c:v>15.299058472857421</c:v>
                </c:pt>
                <c:pt idx="179">
                  <c:v>15.496082045639657</c:v>
                </c:pt>
                <c:pt idx="180">
                  <c:v>15.694833768570783</c:v>
                </c:pt>
                <c:pt idx="181">
                  <c:v>15.895321493172636</c:v>
                </c:pt>
                <c:pt idx="182">
                  <c:v>16.09755306665317</c:v>
                </c:pt>
                <c:pt idx="183">
                  <c:v>16.30153633177575</c:v>
                </c:pt>
                <c:pt idx="184">
                  <c:v>16.507279126728754</c:v>
                </c:pt>
                <c:pt idx="185">
                  <c:v>16.714789284995391</c:v>
                </c:pt>
                <c:pt idx="186">
                  <c:v>16.924074635223839</c:v>
                </c:pt>
                <c:pt idx="187">
                  <c:v>17.13514300109766</c:v>
                </c:pt>
                <c:pt idx="188">
                  <c:v>17.348002201206466</c:v>
                </c:pt>
                <c:pt idx="189">
                  <c:v>17.562660048916932</c:v>
                </c:pt>
                <c:pt idx="190">
                  <c:v>17.779124352244033</c:v>
                </c:pt>
                <c:pt idx="191">
                  <c:v>17.997402913722649</c:v>
                </c:pt>
                <c:pt idx="192">
                  <c:v>18.217503530279426</c:v>
                </c:pt>
                <c:pt idx="193">
                  <c:v>18.439433993104949</c:v>
                </c:pt>
                <c:pt idx="194">
                  <c:v>18.663202087526265</c:v>
                </c:pt>
                <c:pt idx="195">
                  <c:v>18.888815592879659</c:v>
                </c:pt>
                <c:pt idx="196">
                  <c:v>19.116282282383821</c:v>
                </c:pt>
                <c:pt idx="197">
                  <c:v>19.345609923013242</c:v>
                </c:pt>
                <c:pt idx="198">
                  <c:v>19.576806275372054</c:v>
                </c:pt>
                <c:pt idx="199">
                  <c:v>19.809879093568117</c:v>
                </c:pt>
                <c:pt idx="200">
                  <c:v>20.044836125087471</c:v>
                </c:pt>
                <c:pt idx="201">
                  <c:v>20.281685110669113</c:v>
                </c:pt>
                <c:pt idx="202">
                  <c:v>20.52043378418016</c:v>
                </c:pt>
                <c:pt idx="203">
                  <c:v>20.761089872491304</c:v>
                </c:pt>
                <c:pt idx="204">
                  <c:v>21.003661095352687</c:v>
                </c:pt>
                <c:pt idx="205">
                  <c:v>21.248155165270038</c:v>
                </c:pt>
                <c:pt idx="206">
                  <c:v>21.494579787381269</c:v>
                </c:pt>
                <c:pt idx="207">
                  <c:v>21.742942659333398</c:v>
                </c:pt>
                <c:pt idx="208">
                  <c:v>21.993251471159812</c:v>
                </c:pt>
                <c:pt idx="209">
                  <c:v>22.245513905157928</c:v>
                </c:pt>
                <c:pt idx="210">
                  <c:v>22.49973763576725</c:v>
                </c:pt>
                <c:pt idx="211">
                  <c:v>22.755930329447782</c:v>
                </c:pt>
                <c:pt idx="212">
                  <c:v>23.014099644558822</c:v>
                </c:pt>
                <c:pt idx="213">
                  <c:v>23.274253231238156</c:v>
                </c:pt>
                <c:pt idx="214">
                  <c:v>23.536398731281643</c:v>
                </c:pt>
                <c:pt idx="215">
                  <c:v>23.800543778023187</c:v>
                </c:pt>
                <c:pt idx="216">
                  <c:v>24.066695996215135</c:v>
                </c:pt>
                <c:pt idx="217">
                  <c:v>24.334863001909032</c:v>
                </c:pt>
                <c:pt idx="218">
                  <c:v>24.605052402336842</c:v>
                </c:pt>
                <c:pt idx="219">
                  <c:v>24.877271795792524</c:v>
                </c:pt>
                <c:pt idx="220">
                  <c:v>25.151528771514055</c:v>
                </c:pt>
                <c:pt idx="221">
                  <c:v>25.427830909565873</c:v>
                </c:pt>
                <c:pt idx="222">
                  <c:v>25.706185780721729</c:v>
                </c:pt>
                <c:pt idx="223">
                  <c:v>25.986600946347941</c:v>
                </c:pt>
                <c:pt idx="224">
                  <c:v>26.269083958287169</c:v>
                </c:pt>
                <c:pt idx="225">
                  <c:v>26.553642358742486</c:v>
                </c:pt>
                <c:pt idx="226">
                  <c:v>26.840283680162013</c:v>
                </c:pt>
                <c:pt idx="227">
                  <c:v>27.129015445123915</c:v>
                </c:pt>
                <c:pt idx="228">
                  <c:v>27.419845166221865</c:v>
                </c:pt>
                <c:pt idx="229">
                  <c:v>27.712780345950954</c:v>
                </c:pt>
                <c:pt idx="230">
                  <c:v>28.007828476594067</c:v>
                </c:pt>
                <c:pt idx="231">
                  <c:v>28.30499704010867</c:v>
                </c:pt>
                <c:pt idx="232">
                  <c:v>28.604293508014109</c:v>
                </c:pt>
                <c:pt idx="233">
                  <c:v>28.905725341279307</c:v>
                </c:pt>
                <c:pt idx="234">
                  <c:v>29.209299990211012</c:v>
                </c:pt>
                <c:pt idx="235">
                  <c:v>29.515024894342403</c:v>
                </c:pt>
                <c:pt idx="236">
                  <c:v>29.822907482322247</c:v>
                </c:pt>
                <c:pt idx="237">
                  <c:v>30.132955171804511</c:v>
                </c:pt>
                <c:pt idx="238">
                  <c:v>30.44517536933844</c:v>
                </c:pt>
                <c:pt idx="239">
                  <c:v>30.759575470259087</c:v>
                </c:pt>
                <c:pt idx="240">
                  <c:v>31.076162858578417</c:v>
                </c:pt>
                <c:pt idx="241">
                  <c:v>31.394944906876798</c:v>
                </c:pt>
                <c:pt idx="242">
                  <c:v>31.715928976195006</c:v>
                </c:pt>
                <c:pt idx="243">
                  <c:v>32.039122415926784</c:v>
                </c:pt>
                <c:pt idx="244">
                  <c:v>32.364532563711812</c:v>
                </c:pt>
                <c:pt idx="245">
                  <c:v>32.69216674532921</c:v>
                </c:pt>
                <c:pt idx="246">
                  <c:v>33.022032274591574</c:v>
                </c:pt>
                <c:pt idx="247">
                  <c:v>33.354136453239477</c:v>
                </c:pt>
                <c:pt idx="248">
                  <c:v>33.688486570836453</c:v>
                </c:pt>
                <c:pt idx="249">
                  <c:v>34.025089904664554</c:v>
                </c:pt>
                <c:pt idx="250">
                  <c:v>34.363953719620383</c:v>
                </c:pt>
                <c:pt idx="251">
                  <c:v>34.70508526811166</c:v>
                </c:pt>
                <c:pt idx="252">
                  <c:v>35.048491789954262</c:v>
                </c:pt>
                <c:pt idx="253">
                  <c:v>35.394180512269848</c:v>
                </c:pt>
                <c:pt idx="254">
                  <c:v>35.742158649383967</c:v>
                </c:pt>
                <c:pt idx="255">
                  <c:v>36.09243340272468</c:v>
                </c:pt>
                <c:pt idx="256">
                  <c:v>36.445011960721764</c:v>
                </c:pt>
                <c:pt idx="257">
                  <c:v>36.799901498706419</c:v>
                </c:pt>
                <c:pt idx="258">
                  <c:v>37.157109178811446</c:v>
                </c:pt>
                <c:pt idx="259">
                  <c:v>37.516642149872119</c:v>
                </c:pt>
                <c:pt idx="260">
                  <c:v>37.878507547327381</c:v>
                </c:pt>
                <c:pt idx="261">
                  <c:v>38.242712493121822</c:v>
                </c:pt>
                <c:pt idx="262">
                  <c:v>38.60926409560799</c:v>
                </c:pt>
                <c:pt idx="263">
                  <c:v>38.978169449449346</c:v>
                </c:pt>
                <c:pt idx="264">
                  <c:v>39.349435635523804</c:v>
                </c:pt>
                <c:pt idx="265">
                  <c:v>39.723069720827759</c:v>
                </c:pt>
                <c:pt idx="266">
                  <c:v>40.099078758380649</c:v>
                </c:pt>
                <c:pt idx="267">
                  <c:v>40.477469787130161</c:v>
                </c:pt>
                <c:pt idx="268">
                  <c:v>40.858249831857911</c:v>
                </c:pt>
                <c:pt idx="269">
                  <c:v>41.241425903085705</c:v>
                </c:pt>
                <c:pt idx="270">
                  <c:v>41.627004996982478</c:v>
                </c:pt>
                <c:pt idx="271">
                  <c:v>42.014994095271518</c:v>
                </c:pt>
                <c:pt idx="272">
                  <c:v>42.405400165138595</c:v>
                </c:pt>
                <c:pt idx="273">
                  <c:v>42.798230159140424</c:v>
                </c:pt>
                <c:pt idx="274">
                  <c:v>43.193491015113771</c:v>
                </c:pt>
                <c:pt idx="275">
                  <c:v>43.591189656085149</c:v>
                </c:pt>
                <c:pt idx="276">
                  <c:v>43.991332990181078</c:v>
                </c:pt>
                <c:pt idx="277">
                  <c:v>44.393927910538892</c:v>
                </c:pt>
                <c:pt idx="278">
                  <c:v>44.798981295218184</c:v>
                </c:pt>
                <c:pt idx="279">
                  <c:v>45.20650000711278</c:v>
                </c:pt>
                <c:pt idx="280">
                  <c:v>45.616490893863308</c:v>
                </c:pt>
                <c:pt idx="281">
                  <c:v>46.028960787770345</c:v>
                </c:pt>
                <c:pt idx="282">
                  <c:v>46.443916505708216</c:v>
                </c:pt>
                <c:pt idx="283">
                  <c:v>46.861364849039262</c:v>
                </c:pt>
                <c:pt idx="284">
                  <c:v>47.281312603528811</c:v>
                </c:pt>
                <c:pt idx="285">
                  <c:v>47.703766539260656</c:v>
                </c:pt>
                <c:pt idx="286">
                  <c:v>48.128733410553181</c:v>
                </c:pt>
                <c:pt idx="287">
                  <c:v>48.556219955876045</c:v>
                </c:pt>
                <c:pt idx="288">
                  <c:v>48.986232897767536</c:v>
                </c:pt>
                <c:pt idx="289">
                  <c:v>49.418778942752382</c:v>
                </c:pt>
                <c:pt idx="290">
                  <c:v>49.853864781260292</c:v>
                </c:pt>
                <c:pt idx="291">
                  <c:v>50.291497087545054</c:v>
                </c:pt>
                <c:pt idx="292">
                  <c:v>50.731682519604213</c:v>
                </c:pt>
                <c:pt idx="293">
                  <c:v>51.174427719099405</c:v>
                </c:pt>
                <c:pt idx="294">
                  <c:v>51.619739311277229</c:v>
                </c:pt>
                <c:pt idx="295">
                  <c:v>52.067623904890738</c:v>
                </c:pt>
                <c:pt idx="296">
                  <c:v>52.518088092121651</c:v>
                </c:pt>
                <c:pt idx="297">
                  <c:v>52.971138448502963</c:v>
                </c:pt>
                <c:pt idx="298">
                  <c:v>53.426781532842369</c:v>
                </c:pt>
                <c:pt idx="299">
                  <c:v>53.885023887146218</c:v>
                </c:pt>
                <c:pt idx="300">
                  <c:v>54.345872036543973</c:v>
                </c:pt>
                <c:pt idx="301">
                  <c:v>54.809332489213503</c:v>
                </c:pt>
                <c:pt idx="302">
                  <c:v>55.275411736306843</c:v>
                </c:pt>
                <c:pt idx="303">
                  <c:v>55.744116251876548</c:v>
                </c:pt>
                <c:pt idx="304">
                  <c:v>56.21545249280279</c:v>
                </c:pt>
                <c:pt idx="305">
                  <c:v>56.689426898720939</c:v>
                </c:pt>
                <c:pt idx="306">
                  <c:v>57.166045891949864</c:v>
                </c:pt>
                <c:pt idx="307">
                  <c:v>57.645315877420828</c:v>
                </c:pt>
                <c:pt idx="308">
                  <c:v>58.127243242606902</c:v>
                </c:pt>
                <c:pt idx="309">
                  <c:v>58.611834357453169</c:v>
                </c:pt>
                <c:pt idx="310">
                  <c:v>59.099095574307498</c:v>
                </c:pt>
                <c:pt idx="311">
                  <c:v>59.589033227851758</c:v>
                </c:pt>
                <c:pt idx="312">
                  <c:v>60.081653635034023</c:v>
                </c:pt>
                <c:pt idx="313">
                  <c:v>60.576963095000991</c:v>
                </c:pt>
                <c:pt idx="314">
                  <c:v>61.074967889031399</c:v>
                </c:pt>
                <c:pt idx="315">
                  <c:v>61.57567428046972</c:v>
                </c:pt>
                <c:pt idx="316">
                  <c:v>62.079088514660803</c:v>
                </c:pt>
                <c:pt idx="317">
                  <c:v>62.585216818884923</c:v>
                </c:pt>
                <c:pt idx="318">
                  <c:v>63.094065402293559</c:v>
                </c:pt>
                <c:pt idx="319">
                  <c:v>63.605640455845752</c:v>
                </c:pt>
                <c:pt idx="320">
                  <c:v>64.119948152245115</c:v>
                </c:pt>
                <c:pt idx="321">
                  <c:v>64.636994645877522</c:v>
                </c:pt>
                <c:pt idx="322">
                  <c:v>65.156786072749284</c:v>
                </c:pt>
                <c:pt idx="323">
                  <c:v>65.679328550426135</c:v>
                </c:pt>
                <c:pt idx="324">
                  <c:v>66.204628177972694</c:v>
                </c:pt>
                <c:pt idx="325">
                  <c:v>66.732691035892699</c:v>
                </c:pt>
                <c:pt idx="326">
                  <c:v>67.263523186069705</c:v>
                </c:pt>
                <c:pt idx="327">
                  <c:v>67.797130671708587</c:v>
                </c:pt>
                <c:pt idx="328">
                  <c:v>68.333519517277566</c:v>
                </c:pt>
                <c:pt idx="329">
                  <c:v>68.872695728450893</c:v>
                </c:pt>
                <c:pt idx="330">
                  <c:v>69.414665292052192</c:v>
                </c:pt>
                <c:pt idx="331">
                  <c:v>69.959434175998311</c:v>
                </c:pt>
                <c:pt idx="332">
                  <c:v>70.507008329244115</c:v>
                </c:pt>
                <c:pt idx="333">
                  <c:v>71.05739368172749</c:v>
                </c:pt>
                <c:pt idx="334">
                  <c:v>71.610596144315309</c:v>
                </c:pt>
                <c:pt idx="335">
                  <c:v>72.166621608749864</c:v>
                </c:pt>
                <c:pt idx="336">
                  <c:v>72.725475947596038</c:v>
                </c:pt>
                <c:pt idx="337">
                  <c:v>73.287165014189029</c:v>
                </c:pt>
                <c:pt idx="338">
                  <c:v>73.851694642582657</c:v>
                </c:pt>
                <c:pt idx="339">
                  <c:v>74.419070647498529</c:v>
                </c:pt>
                <c:pt idx="340">
                  <c:v>74.989298824275565</c:v>
                </c:pt>
                <c:pt idx="341">
                  <c:v>75.562384948820281</c:v>
                </c:pt>
                <c:pt idx="342">
                  <c:v>76.13833477755783</c:v>
                </c:pt>
                <c:pt idx="343">
                  <c:v>76.717154047383332</c:v>
                </c:pt>
                <c:pt idx="344">
                  <c:v>77.298848475614236</c:v>
                </c:pt>
                <c:pt idx="345">
                  <c:v>77.883423759943057</c:v>
                </c:pt>
                <c:pt idx="346">
                  <c:v>78.470885578390792</c:v>
                </c:pt>
                <c:pt idx="347">
                  <c:v>79.061239589261007</c:v>
                </c:pt>
                <c:pt idx="348">
                  <c:v>79.654491431094542</c:v>
                </c:pt>
                <c:pt idx="349">
                  <c:v>80.250646722624836</c:v>
                </c:pt>
                <c:pt idx="350">
                  <c:v>80.849711062733903</c:v>
                </c:pt>
                <c:pt idx="351">
                  <c:v>81.451690030408869</c:v>
                </c:pt>
                <c:pt idx="352">
                  <c:v>82.056589184699249</c:v>
                </c:pt>
                <c:pt idx="353">
                  <c:v>82.664414064674759</c:v>
                </c:pt>
                <c:pt idx="354">
                  <c:v>83.275170189383743</c:v>
                </c:pt>
                <c:pt idx="355">
                  <c:v>83.888863057812387</c:v>
                </c:pt>
                <c:pt idx="356">
                  <c:v>84.505498148844296</c:v>
                </c:pt>
                <c:pt idx="357">
                  <c:v>85.125080921221041</c:v>
                </c:pt>
                <c:pt idx="358">
                  <c:v>85.747616813502873</c:v>
                </c:pt>
                <c:pt idx="359">
                  <c:v>86.373111244030625</c:v>
                </c:pt>
                <c:pt idx="360">
                  <c:v>87.001569610887657</c:v>
                </c:pt>
                <c:pt idx="361">
                  <c:v>87.632997291862836</c:v>
                </c:pt>
                <c:pt idx="362">
                  <c:v>88.267399644414098</c:v>
                </c:pt>
                <c:pt idx="363">
                  <c:v>88.904782005632313</c:v>
                </c:pt>
                <c:pt idx="364">
                  <c:v>89.545149692206195</c:v>
                </c:pt>
                <c:pt idx="365">
                  <c:v>90.188508000387529</c:v>
                </c:pt>
                <c:pt idx="366">
                  <c:v>90.834862205957123</c:v>
                </c:pt>
                <c:pt idx="367">
                  <c:v>91.484217564191468</c:v>
                </c:pt>
                <c:pt idx="368">
                  <c:v>92.136579309829798</c:v>
                </c:pt>
                <c:pt idx="369">
                  <c:v>92.791952657041989</c:v>
                </c:pt>
                <c:pt idx="370">
                  <c:v>93.450342799396864</c:v>
                </c:pt>
                <c:pt idx="371">
                  <c:v>94.11175490983139</c:v>
                </c:pt>
                <c:pt idx="372">
                  <c:v>94.776194140620134</c:v>
                </c:pt>
                <c:pt idx="373">
                  <c:v>95.443665623345694</c:v>
                </c:pt>
                <c:pt idx="374">
                  <c:v>96.114174468869393</c:v>
                </c:pt>
                <c:pt idx="375">
                  <c:v>96.787725767302888</c:v>
                </c:pt>
                <c:pt idx="376">
                  <c:v>97.464324587980229</c:v>
                </c:pt>
                <c:pt idx="377">
                  <c:v>98.143975979430451</c:v>
                </c:pt>
                <c:pt idx="378">
                  <c:v>98.826684969350993</c:v>
                </c:pt>
                <c:pt idx="379">
                  <c:v>99.512456564581598</c:v>
                </c:pt>
                <c:pt idx="380">
                  <c:v>100.20129575107867</c:v>
                </c:pt>
                <c:pt idx="381">
                  <c:v>100.89320749389061</c:v>
                </c:pt>
                <c:pt idx="382">
                  <c:v>101.5881967371333</c:v>
                </c:pt>
                <c:pt idx="383">
                  <c:v>102.2862684039666</c:v>
                </c:pt>
                <c:pt idx="384">
                  <c:v>102.98742739657111</c:v>
                </c:pt>
                <c:pt idx="385">
                  <c:v>103.69167859612577</c:v>
                </c:pt>
                <c:pt idx="386">
                  <c:v>104.39902686278599</c:v>
                </c:pt>
                <c:pt idx="387">
                  <c:v>105.1094770356622</c:v>
                </c:pt>
                <c:pt idx="388">
                  <c:v>105.82303393279928</c:v>
                </c:pt>
                <c:pt idx="389">
                  <c:v>106.53970235115634</c:v>
                </c:pt>
                <c:pt idx="390">
                  <c:v>107.25948706658733</c:v>
                </c:pt>
                <c:pt idx="391">
                  <c:v>107.9823928338219</c:v>
                </c:pt>
                <c:pt idx="392">
                  <c:v>108.70842438644723</c:v>
                </c:pt>
                <c:pt idx="393">
                  <c:v>109.43758643689019</c:v>
                </c:pt>
                <c:pt idx="394">
                  <c:v>110.16988367640012</c:v>
                </c:pt>
                <c:pt idx="395">
                  <c:v>110.90532077503227</c:v>
                </c:pt>
                <c:pt idx="396">
                  <c:v>111.64390238163179</c:v>
                </c:pt>
                <c:pt idx="397">
                  <c:v>112.38563312381828</c:v>
                </c:pt>
                <c:pt idx="398">
                  <c:v>113.13051760797086</c:v>
                </c:pt>
                <c:pt idx="399">
                  <c:v>113.87856041921398</c:v>
                </c:pt>
                <c:pt idx="400">
                  <c:v>114.62976612140365</c:v>
                </c:pt>
                <c:pt idx="401">
                  <c:v>115.38413925711431</c:v>
                </c:pt>
                <c:pt idx="402">
                  <c:v>116.14168434762627</c:v>
                </c:pt>
                <c:pt idx="403">
                  <c:v>116.90240589291368</c:v>
                </c:pt>
                <c:pt idx="404">
                  <c:v>117.66630837163314</c:v>
                </c:pt>
                <c:pt idx="405">
                  <c:v>118.43339624111273</c:v>
                </c:pt>
                <c:pt idx="406">
                  <c:v>119.20367393734186</c:v>
                </c:pt>
                <c:pt idx="407">
                  <c:v>119.97714587496141</c:v>
                </c:pt>
                <c:pt idx="408">
                  <c:v>120.75381644725454</c:v>
                </c:pt>
                <c:pt idx="409">
                  <c:v>121.53369002613812</c:v>
                </c:pt>
                <c:pt idx="410">
                  <c:v>122.31677096215464</c:v>
                </c:pt>
                <c:pt idx="411">
                  <c:v>123.10306358446466</c:v>
                </c:pt>
                <c:pt idx="412">
                  <c:v>123.89257220083996</c:v>
                </c:pt>
                <c:pt idx="413">
                  <c:v>124.68530109765692</c:v>
                </c:pt>
                <c:pt idx="414">
                  <c:v>125.48125453989086</c:v>
                </c:pt>
                <c:pt idx="415">
                  <c:v>126.28043677111062</c:v>
                </c:pt>
                <c:pt idx="416">
                  <c:v>127.08285201347371</c:v>
                </c:pt>
                <c:pt idx="417">
                  <c:v>127.8885044677223</c:v>
                </c:pt>
                <c:pt idx="418">
                  <c:v>128.69739831317932</c:v>
                </c:pt>
                <c:pt idx="419">
                  <c:v>129.50953770774535</c:v>
                </c:pt>
                <c:pt idx="420">
                  <c:v>130.32492678789612</c:v>
                </c:pt>
                <c:pt idx="421">
                  <c:v>131.14356966868021</c:v>
                </c:pt>
                <c:pt idx="422">
                  <c:v>131.96547044371778</c:v>
                </c:pt>
                <c:pt idx="423">
                  <c:v>132.79063318519925</c:v>
                </c:pt>
                <c:pt idx="424">
                  <c:v>133.61906194388501</c:v>
                </c:pt>
                <c:pt idx="425">
                  <c:v>134.45076074910537</c:v>
                </c:pt>
                <c:pt idx="426">
                  <c:v>135.28573360876115</c:v>
                </c:pt>
                <c:pt idx="427">
                  <c:v>136.12398450932471</c:v>
                </c:pt>
                <c:pt idx="428">
                  <c:v>136.96551741584162</c:v>
                </c:pt>
                <c:pt idx="429">
                  <c:v>137.81033627193264</c:v>
                </c:pt>
                <c:pt idx="430">
                  <c:v>138.65844499979647</c:v>
                </c:pt>
                <c:pt idx="431">
                  <c:v>139.50984750021291</c:v>
                </c:pt>
                <c:pt idx="432">
                  <c:v>140.36454765254641</c:v>
                </c:pt>
                <c:pt idx="433">
                  <c:v>141.22254931475015</c:v>
                </c:pt>
                <c:pt idx="434">
                  <c:v>142.08385632337101</c:v>
                </c:pt>
                <c:pt idx="435">
                  <c:v>142.94847249355436</c:v>
                </c:pt>
                <c:pt idx="436">
                  <c:v>143.81640161905005</c:v>
                </c:pt>
                <c:pt idx="437">
                  <c:v>144.68764747221837</c:v>
                </c:pt>
                <c:pt idx="438">
                  <c:v>145.56221380403676</c:v>
                </c:pt>
                <c:pt idx="439">
                  <c:v>146.440104344107</c:v>
                </c:pt>
                <c:pt idx="440">
                  <c:v>147.32132280066287</c:v>
                </c:pt>
                <c:pt idx="441">
                  <c:v>148.20587286057818</c:v>
                </c:pt>
                <c:pt idx="442">
                  <c:v>149.09375818937556</c:v>
                </c:pt>
                <c:pt idx="443">
                  <c:v>149.98498243123541</c:v>
                </c:pt>
                <c:pt idx="444">
                  <c:v>150.8795492090056</c:v>
                </c:pt>
                <c:pt idx="445">
                  <c:v>151.77746212421138</c:v>
                </c:pt>
                <c:pt idx="446">
                  <c:v>152.67872475706625</c:v>
                </c:pt>
                <c:pt idx="447">
                  <c:v>153.58334066648263</c:v>
                </c:pt>
                <c:pt idx="448">
                  <c:v>154.49131339008349</c:v>
                </c:pt>
                <c:pt idx="449">
                  <c:v>155.40264644421447</c:v>
                </c:pt>
                <c:pt idx="450">
                  <c:v>156.31734332395601</c:v>
                </c:pt>
                <c:pt idx="451">
                  <c:v>157.23540750313643</c:v>
                </c:pt>
                <c:pt idx="452">
                  <c:v>158.15684243434535</c:v>
                </c:pt>
                <c:pt idx="453">
                  <c:v>159.08165154894732</c:v>
                </c:pt>
                <c:pt idx="454">
                  <c:v>160.00983825709628</c:v>
                </c:pt>
                <c:pt idx="455">
                  <c:v>160.94140594775018</c:v>
                </c:pt>
                <c:pt idx="456">
                  <c:v>161.87635798868618</c:v>
                </c:pt>
                <c:pt idx="457">
                  <c:v>162.81469772651636</c:v>
                </c:pt>
                <c:pt idx="458">
                  <c:v>163.75642848670361</c:v>
                </c:pt>
                <c:pt idx="459">
                  <c:v>164.70155357357842</c:v>
                </c:pt>
                <c:pt idx="460">
                  <c:v>165.65007627035564</c:v>
                </c:pt>
                <c:pt idx="461">
                  <c:v>166.60199983915203</c:v>
                </c:pt>
                <c:pt idx="462">
                  <c:v>167.55732752100405</c:v>
                </c:pt>
                <c:pt idx="463">
                  <c:v>168.51606253588588</c:v>
                </c:pt>
                <c:pt idx="464">
                  <c:v>169.47820808272877</c:v>
                </c:pt>
                <c:pt idx="465">
                  <c:v>170.44376733943949</c:v>
                </c:pt>
                <c:pt idx="466">
                  <c:v>171.41274346292033</c:v>
                </c:pt>
                <c:pt idx="467">
                  <c:v>172.38513958908894</c:v>
                </c:pt>
                <c:pt idx="468">
                  <c:v>173.36095883289872</c:v>
                </c:pt>
                <c:pt idx="469">
                  <c:v>174.34020428835976</c:v>
                </c:pt>
                <c:pt idx="470">
                  <c:v>175.32287902855998</c:v>
                </c:pt>
                <c:pt idx="471">
                  <c:v>176.30898610568681</c:v>
                </c:pt>
                <c:pt idx="472">
                  <c:v>177.29852855104934</c:v>
                </c:pt>
                <c:pt idx="473">
                  <c:v>178.29150937510076</c:v>
                </c:pt>
                <c:pt idx="474">
                  <c:v>179.28793156746113</c:v>
                </c:pt>
                <c:pt idx="475">
                  <c:v>180.28779809694086</c:v>
                </c:pt>
                <c:pt idx="476">
                  <c:v>181.29111191156429</c:v>
                </c:pt>
                <c:pt idx="477">
                  <c:v>182.29787593859376</c:v>
                </c:pt>
                <c:pt idx="478">
                  <c:v>183.30809308455417</c:v>
                </c:pt>
                <c:pt idx="479">
                  <c:v>184.32176623525783</c:v>
                </c:pt>
                <c:pt idx="480">
                  <c:v>185.3388982558296</c:v>
                </c:pt>
                <c:pt idx="481">
                  <c:v>186.35949199073283</c:v>
                </c:pt>
                <c:pt idx="482">
                  <c:v>187.38355026379497</c:v>
                </c:pt>
                <c:pt idx="483">
                  <c:v>188.41107587823444</c:v>
                </c:pt>
                <c:pt idx="484">
                  <c:v>189.44207161668709</c:v>
                </c:pt>
                <c:pt idx="485">
                  <c:v>190.47654024123347</c:v>
                </c:pt>
                <c:pt idx="486">
                  <c:v>191.51448449342652</c:v>
                </c:pt>
                <c:pt idx="487">
                  <c:v>192.5559070943192</c:v>
                </c:pt>
                <c:pt idx="488">
                  <c:v>193.60081074449303</c:v>
                </c:pt>
                <c:pt idx="489">
                  <c:v>194.64919812408661</c:v>
                </c:pt>
                <c:pt idx="490">
                  <c:v>195.70107189282467</c:v>
                </c:pt>
                <c:pt idx="491">
                  <c:v>196.75643469004734</c:v>
                </c:pt>
                <c:pt idx="492">
                  <c:v>197.81528913474006</c:v>
                </c:pt>
                <c:pt idx="493">
                  <c:v>198.87763782556343</c:v>
                </c:pt>
                <c:pt idx="494">
                  <c:v>199.94348334088392</c:v>
                </c:pt>
                <c:pt idx="495">
                  <c:v>201.01282823880442</c:v>
                </c:pt>
                <c:pt idx="496">
                  <c:v>202.0856750571954</c:v>
                </c:pt>
                <c:pt idx="497">
                  <c:v>203.1620263137265</c:v>
                </c:pt>
                <c:pt idx="498">
                  <c:v>204.24188450589821</c:v>
                </c:pt>
                <c:pt idx="499">
                  <c:v>205.32525211107412</c:v>
                </c:pt>
                <c:pt idx="500">
                  <c:v>206.41213158651325</c:v>
                </c:pt>
                <c:pt idx="501">
                  <c:v>207.50252536940312</c:v>
                </c:pt>
                <c:pt idx="502">
                  <c:v>208.59643587689254</c:v>
                </c:pt>
                <c:pt idx="503">
                  <c:v>209.69386550612552</c:v>
                </c:pt>
                <c:pt idx="504">
                  <c:v>210.79481663427458</c:v>
                </c:pt>
                <c:pt idx="505">
                  <c:v>211.89929161857529</c:v>
                </c:pt>
                <c:pt idx="506">
                  <c:v>213.00729279636039</c:v>
                </c:pt>
                <c:pt idx="507">
                  <c:v>214.11882248509477</c:v>
                </c:pt>
                <c:pt idx="508">
                  <c:v>215.23388298241042</c:v>
                </c:pt>
                <c:pt idx="509">
                  <c:v>216.35247656614177</c:v>
                </c:pt>
                <c:pt idx="510">
                  <c:v>217.47460549436147</c:v>
                </c:pt>
                <c:pt idx="511">
                  <c:v>218.60027200541634</c:v>
                </c:pt>
                <c:pt idx="512">
                  <c:v>219.72947831796353</c:v>
                </c:pt>
                <c:pt idx="513">
                  <c:v>220.86222663100739</c:v>
                </c:pt>
                <c:pt idx="514">
                  <c:v>221.99851912393601</c:v>
                </c:pt>
                <c:pt idx="515">
                  <c:v>223.13835795655871</c:v>
                </c:pt>
                <c:pt idx="516">
                  <c:v>224.28174526914324</c:v>
                </c:pt>
                <c:pt idx="517">
                  <c:v>225.42868318245391</c:v>
                </c:pt>
                <c:pt idx="518">
                  <c:v>226.57917379778903</c:v>
                </c:pt>
                <c:pt idx="519">
                  <c:v>227.73321919701985</c:v>
                </c:pt>
                <c:pt idx="520">
                  <c:v>228.89082144262886</c:v>
                </c:pt>
                <c:pt idx="521">
                  <c:v>230.05198257774867</c:v>
                </c:pt>
                <c:pt idx="522">
                  <c:v>231.21670462620125</c:v>
                </c:pt>
                <c:pt idx="523">
                  <c:v>232.38498959253724</c:v>
                </c:pt>
                <c:pt idx="524">
                  <c:v>233.55683946207594</c:v>
                </c:pt>
                <c:pt idx="525">
                  <c:v>234.73225620094482</c:v>
                </c:pt>
                <c:pt idx="526">
                  <c:v>235.91124175612018</c:v>
                </c:pt>
                <c:pt idx="527">
                  <c:v>237.09379805546735</c:v>
                </c:pt>
                <c:pt idx="528">
                  <c:v>238.27992700778168</c:v>
                </c:pt>
                <c:pt idx="529">
                  <c:v>239.4696305028292</c:v>
                </c:pt>
                <c:pt idx="530">
                  <c:v>240.66291041138828</c:v>
                </c:pt>
                <c:pt idx="531">
                  <c:v>241.85976858529085</c:v>
                </c:pt>
                <c:pt idx="532">
                  <c:v>243.06020685746424</c:v>
                </c:pt>
                <c:pt idx="533">
                  <c:v>244.26422704197319</c:v>
                </c:pt>
                <c:pt idx="534">
                  <c:v>245.47183093406213</c:v>
                </c:pt>
                <c:pt idx="535">
                  <c:v>246.68302031019758</c:v>
                </c:pt>
                <c:pt idx="536">
                  <c:v>247.89779692811092</c:v>
                </c:pt>
                <c:pt idx="537">
                  <c:v>249.11616252684138</c:v>
                </c:pt>
                <c:pt idx="538">
                  <c:v>250.33811882677901</c:v>
                </c:pt>
                <c:pt idx="539">
                  <c:v>251.56366752970843</c:v>
                </c:pt>
                <c:pt idx="540">
                  <c:v>252.79281031885228</c:v>
                </c:pt>
                <c:pt idx="541">
                  <c:v>254.02554885891496</c:v>
                </c:pt>
                <c:pt idx="542">
                  <c:v>255.26188479612694</c:v>
                </c:pt>
                <c:pt idx="543">
                  <c:v>256.501819758289</c:v>
                </c:pt>
                <c:pt idx="544">
                  <c:v>257.7453553548167</c:v>
                </c:pt>
                <c:pt idx="545">
                  <c:v>258.99249317678499</c:v>
                </c:pt>
                <c:pt idx="546">
                  <c:v>260.24323479697358</c:v>
                </c:pt>
                <c:pt idx="547">
                  <c:v>261.49758176991139</c:v>
                </c:pt>
                <c:pt idx="548">
                  <c:v>262.75553563192278</c:v>
                </c:pt>
                <c:pt idx="549">
                  <c:v>264.01709790117218</c:v>
                </c:pt>
                <c:pt idx="550">
                  <c:v>265.28227007771056</c:v>
                </c:pt>
                <c:pt idx="551">
                  <c:v>266.55105364352113</c:v>
                </c:pt>
                <c:pt idx="552">
                  <c:v>267.82345006256543</c:v>
                </c:pt>
                <c:pt idx="553">
                  <c:v>269.09946078082953</c:v>
                </c:pt>
                <c:pt idx="554">
                  <c:v>270.37908722637115</c:v>
                </c:pt>
                <c:pt idx="555">
                  <c:v>271.66233080936564</c:v>
                </c:pt>
                <c:pt idx="556">
                  <c:v>272.94919292215326</c:v>
                </c:pt>
                <c:pt idx="557">
                  <c:v>274.23967493928632</c:v>
                </c:pt>
                <c:pt idx="558">
                  <c:v>275.5337782175763</c:v>
                </c:pt>
                <c:pt idx="559">
                  <c:v>276.83150409614132</c:v>
                </c:pt>
                <c:pt idx="560">
                  <c:v>278.13285389645375</c:v>
                </c:pt>
                <c:pt idx="561">
                  <c:v>279.43782892238795</c:v>
                </c:pt>
                <c:pt idx="562">
                  <c:v>280.74643046026841</c:v>
                </c:pt>
                <c:pt idx="563">
                  <c:v>282.05865977891756</c:v>
                </c:pt>
                <c:pt idx="564">
                  <c:v>283.37451812970443</c:v>
                </c:pt>
                <c:pt idx="565">
                  <c:v>284.69400674659278</c:v>
                </c:pt>
                <c:pt idx="566">
                  <c:v>286.0171268461898</c:v>
                </c:pt>
                <c:pt idx="567">
                  <c:v>287.34387962779488</c:v>
                </c:pt>
                <c:pt idx="568">
                  <c:v>288.67426627344867</c:v>
                </c:pt>
                <c:pt idx="569">
                  <c:v>290.0082879479819</c:v>
                </c:pt>
                <c:pt idx="570">
                  <c:v>291.34594579906468</c:v>
                </c:pt>
                <c:pt idx="571">
                  <c:v>292.68724095725605</c:v>
                </c:pt>
                <c:pt idx="572">
                  <c:v>294.03217453605322</c:v>
                </c:pt>
                <c:pt idx="573">
                  <c:v>295.3807476319414</c:v>
                </c:pt>
                <c:pt idx="574">
                  <c:v>296.73296132444341</c:v>
                </c:pt>
                <c:pt idx="575">
                  <c:v>298.08881667616981</c:v>
                </c:pt>
                <c:pt idx="576">
                  <c:v>299.44831473286888</c:v>
                </c:pt>
                <c:pt idx="577">
                  <c:v>300.81145652347675</c:v>
                </c:pt>
                <c:pt idx="578">
                  <c:v>302.17824306016786</c:v>
                </c:pt>
                <c:pt idx="579">
                  <c:v>303.54867533840525</c:v>
                </c:pt>
                <c:pt idx="580">
                  <c:v>304.9227543369912</c:v>
                </c:pt>
                <c:pt idx="581">
                  <c:v>306.30048101811809</c:v>
                </c:pt>
                <c:pt idx="582">
                  <c:v>307.68185632741893</c:v>
                </c:pt>
                <c:pt idx="583">
                  <c:v>309.06688119401844</c:v>
                </c:pt>
                <c:pt idx="584">
                  <c:v>310.45555653058426</c:v>
                </c:pt>
                <c:pt idx="585">
                  <c:v>311.84788323337779</c:v>
                </c:pt>
                <c:pt idx="586">
                  <c:v>313.24386218230563</c:v>
                </c:pt>
                <c:pt idx="587">
                  <c:v>314.64349424097111</c:v>
                </c:pt>
                <c:pt idx="588">
                  <c:v>316.04678025672553</c:v>
                </c:pt>
                <c:pt idx="589">
                  <c:v>317.45372106072</c:v>
                </c:pt>
                <c:pt idx="590">
                  <c:v>318.86431746795688</c:v>
                </c:pt>
                <c:pt idx="591">
                  <c:v>320.27857027734177</c:v>
                </c:pt>
                <c:pt idx="592">
                  <c:v>321.69648027173542</c:v>
                </c:pt>
                <c:pt idx="593">
                  <c:v>323.11804821800541</c:v>
                </c:pt>
                <c:pt idx="594">
                  <c:v>324.54327486707871</c:v>
                </c:pt>
                <c:pt idx="595">
                  <c:v>325.97216095399352</c:v>
                </c:pt>
                <c:pt idx="596">
                  <c:v>327.40470719795161</c:v>
                </c:pt>
                <c:pt idx="597">
                  <c:v>328.84091430237072</c:v>
                </c:pt>
                <c:pt idx="598">
                  <c:v>330.28078295493697</c:v>
                </c:pt>
                <c:pt idx="599">
                  <c:v>331.72431382765734</c:v>
                </c:pt>
                <c:pt idx="600">
                  <c:v>333.17150757691223</c:v>
                </c:pt>
                <c:pt idx="601">
                  <c:v>334.62236484350831</c:v>
                </c:pt>
                <c:pt idx="602">
                  <c:v>336.07688625273101</c:v>
                </c:pt>
                <c:pt idx="603">
                  <c:v>337.53507241439758</c:v>
                </c:pt>
                <c:pt idx="604">
                  <c:v>338.99692392290973</c:v>
                </c:pt>
                <c:pt idx="605">
                  <c:v>340.46244135730694</c:v>
                </c:pt>
                <c:pt idx="606">
                  <c:v>341.93162528131916</c:v>
                </c:pt>
                <c:pt idx="607">
                  <c:v>343.40447624341994</c:v>
                </c:pt>
                <c:pt idx="608">
                  <c:v>344.88099477687979</c:v>
                </c:pt>
                <c:pt idx="609">
                  <c:v>346.36118139981926</c:v>
                </c:pt>
                <c:pt idx="610">
                  <c:v>347.84503661526219</c:v>
                </c:pt>
                <c:pt idx="611">
                  <c:v>349.33256091118903</c:v>
                </c:pt>
                <c:pt idx="612">
                  <c:v>350.82375476059025</c:v>
                </c:pt>
                <c:pt idx="613">
                  <c:v>352.31861862151987</c:v>
                </c:pt>
                <c:pt idx="614">
                  <c:v>353.81715293714876</c:v>
                </c:pt>
                <c:pt idx="615">
                  <c:v>355.31935813581833</c:v>
                </c:pt>
                <c:pt idx="616">
                  <c:v>356.82523463109408</c:v>
                </c:pt>
                <c:pt idx="617">
                  <c:v>358.33478282181909</c:v>
                </c:pt>
                <c:pt idx="618">
                  <c:v>359.8480030921678</c:v>
                </c:pt>
                <c:pt idx="619">
                  <c:v>361.36489581169985</c:v>
                </c:pt>
                <c:pt idx="620">
                  <c:v>362.88546133541342</c:v>
                </c:pt>
                <c:pt idx="621">
                  <c:v>364.40970000379951</c:v>
                </c:pt>
                <c:pt idx="622">
                  <c:v>365.93761214289526</c:v>
                </c:pt>
                <c:pt idx="623">
                  <c:v>367.46919806433834</c:v>
                </c:pt>
                <c:pt idx="624">
                  <c:v>369.00445806542024</c:v>
                </c:pt>
                <c:pt idx="625">
                  <c:v>370.54339242914057</c:v>
                </c:pt>
                <c:pt idx="626">
                  <c:v>372.08600142426081</c:v>
                </c:pt>
                <c:pt idx="627">
                  <c:v>373.63228530535861</c:v>
                </c:pt>
                <c:pt idx="628">
                  <c:v>375.18224431288115</c:v>
                </c:pt>
                <c:pt idx="629">
                  <c:v>376.73587867319958</c:v>
                </c:pt>
                <c:pt idx="630">
                  <c:v>378.29318859866305</c:v>
                </c:pt>
                <c:pt idx="631">
                  <c:v>379.8541742876526</c:v>
                </c:pt>
                <c:pt idx="632">
                  <c:v>381.41883592463506</c:v>
                </c:pt>
                <c:pt idx="633">
                  <c:v>382.9871736802175</c:v>
                </c:pt>
                <c:pt idx="634">
                  <c:v>384.55918771120105</c:v>
                </c:pt>
                <c:pt idx="635">
                  <c:v>386.13487816063508</c:v>
                </c:pt>
                <c:pt idx="636">
                  <c:v>387.71424515787106</c:v>
                </c:pt>
                <c:pt idx="637">
                  <c:v>389.29728881861712</c:v>
                </c:pt>
                <c:pt idx="638">
                  <c:v>390.88400924499149</c:v>
                </c:pt>
                <c:pt idx="639">
                  <c:v>392.47440652557748</c:v>
                </c:pt>
                <c:pt idx="640">
                  <c:v>394.06848073547684</c:v>
                </c:pt>
                <c:pt idx="641">
                  <c:v>395.66623193636406</c:v>
                </c:pt>
                <c:pt idx="642">
                  <c:v>397.2676601765408</c:v>
                </c:pt>
                <c:pt idx="643">
                  <c:v>398.87276549098948</c:v>
                </c:pt>
                <c:pt idx="644">
                  <c:v>400.48154790142763</c:v>
                </c:pt>
                <c:pt idx="645">
                  <c:v>402.09400741636233</c:v>
                </c:pt>
                <c:pt idx="646">
                  <c:v>403.71014403114356</c:v>
                </c:pt>
                <c:pt idx="647">
                  <c:v>405.32995772801871</c:v>
                </c:pt>
                <c:pt idx="648">
                  <c:v>406.95344847618668</c:v>
                </c:pt>
                <c:pt idx="649">
                  <c:v>408.58061623185165</c:v>
                </c:pt>
                <c:pt idx="650">
                  <c:v>410.21146093827764</c:v>
                </c:pt>
                <c:pt idx="651">
                  <c:v>411.84598252584152</c:v>
                </c:pt>
                <c:pt idx="652">
                  <c:v>413.48418091208794</c:v>
                </c:pt>
                <c:pt idx="653">
                  <c:v>415.12605600178318</c:v>
                </c:pt>
                <c:pt idx="654">
                  <c:v>416.77160768696859</c:v>
                </c:pt>
                <c:pt idx="655">
                  <c:v>418.4208358470147</c:v>
                </c:pt>
                <c:pt idx="656">
                  <c:v>420.07374034867564</c:v>
                </c:pt>
                <c:pt idx="657">
                  <c:v>421.73032104614208</c:v>
                </c:pt>
                <c:pt idx="658">
                  <c:v>423.390577781096</c:v>
                </c:pt>
                <c:pt idx="659">
                  <c:v>425.05451038276362</c:v>
                </c:pt>
                <c:pt idx="660">
                  <c:v>426.72211866797039</c:v>
                </c:pt>
                <c:pt idx="661">
                  <c:v>428.39340244119302</c:v>
                </c:pt>
                <c:pt idx="662">
                  <c:v>430.06836149461481</c:v>
                </c:pt>
                <c:pt idx="663">
                  <c:v>431.74699560817834</c:v>
                </c:pt>
                <c:pt idx="664">
                  <c:v>433.42930454963965</c:v>
                </c:pt>
                <c:pt idx="665">
                  <c:v>435.11528807462139</c:v>
                </c:pt>
                <c:pt idx="666">
                  <c:v>436.80494592666679</c:v>
                </c:pt>
                <c:pt idx="667">
                  <c:v>438.4982778372929</c:v>
                </c:pt>
                <c:pt idx="668">
                  <c:v>440.19528352604414</c:v>
                </c:pt>
                <c:pt idx="669">
                  <c:v>441.89596270054551</c:v>
                </c:pt>
                <c:pt idx="670">
                  <c:v>443.60031505655678</c:v>
                </c:pt>
                <c:pt idx="671">
                  <c:v>445.30834027802473</c:v>
                </c:pt>
                <c:pt idx="672">
                  <c:v>447.02003803713683</c:v>
                </c:pt>
                <c:pt idx="673">
                  <c:v>448.73540799437524</c:v>
                </c:pt>
                <c:pt idx="674">
                  <c:v>450.45444979856865</c:v>
                </c:pt>
                <c:pt idx="675">
                  <c:v>452.17716308694662</c:v>
                </c:pt>
                <c:pt idx="676">
                  <c:v>453.90354748519167</c:v>
                </c:pt>
                <c:pt idx="677">
                  <c:v>455.633602607493</c:v>
                </c:pt>
                <c:pt idx="678">
                  <c:v>457.36732805659932</c:v>
                </c:pt>
                <c:pt idx="679">
                  <c:v>459.10472342387152</c:v>
                </c:pt>
                <c:pt idx="680">
                  <c:v>460.84578828933564</c:v>
                </c:pt>
                <c:pt idx="681">
                  <c:v>462.59052222173563</c:v>
                </c:pt>
                <c:pt idx="682">
                  <c:v>464.33892477858615</c:v>
                </c:pt>
                <c:pt idx="683">
                  <c:v>466.09099550622517</c:v>
                </c:pt>
                <c:pt idx="684">
                  <c:v>467.84673393986662</c:v>
                </c:pt>
                <c:pt idx="685">
                  <c:v>469.60613960365282</c:v>
                </c:pt>
                <c:pt idx="686">
                  <c:v>471.36921201070703</c:v>
                </c:pt>
                <c:pt idx="687">
                  <c:v>473.13595066318572</c:v>
                </c:pt>
                <c:pt idx="688">
                  <c:v>474.90635505233109</c:v>
                </c:pt>
                <c:pt idx="689">
                  <c:v>476.68042465852312</c:v>
                </c:pt>
                <c:pt idx="690">
                  <c:v>478.45815895133194</c:v>
                </c:pt>
                <c:pt idx="691">
                  <c:v>480.23955738956982</c:v>
                </c:pt>
                <c:pt idx="692">
                  <c:v>482.02461942134317</c:v>
                </c:pt>
                <c:pt idx="693">
                  <c:v>483.81334448410456</c:v>
                </c:pt>
                <c:pt idx="694">
                  <c:v>485.60573200470469</c:v>
                </c:pt>
                <c:pt idx="695">
                  <c:v>487.40178139944408</c:v>
                </c:pt>
                <c:pt idx="696">
                  <c:v>489.20149207412459</c:v>
                </c:pt>
                <c:pt idx="697">
                  <c:v>491.0048634241017</c:v>
                </c:pt>
                <c:pt idx="698">
                  <c:v>492.81189483433536</c:v>
                </c:pt>
                <c:pt idx="699">
                  <c:v>494.62258567944184</c:v>
                </c:pt>
                <c:pt idx="700">
                  <c:v>496.43693532374522</c:v>
                </c:pt>
                <c:pt idx="701">
                  <c:v>498.25494312132838</c:v>
                </c:pt>
                <c:pt idx="702">
                  <c:v>500.07660841608453</c:v>
                </c:pt>
                <c:pt idx="703">
                  <c:v>501.90193054176819</c:v>
                </c:pt>
                <c:pt idx="704">
                  <c:v>503.73090882204639</c:v>
                </c:pt>
                <c:pt idx="705">
                  <c:v>505.56354257054943</c:v>
                </c:pt>
                <c:pt idx="706">
                  <c:v>507.39983109092185</c:v>
                </c:pt>
                <c:pt idx="707">
                  <c:v>509.23977367687331</c:v>
                </c:pt>
                <c:pt idx="708">
                  <c:v>511.08336961222955</c:v>
                </c:pt>
                <c:pt idx="709">
                  <c:v>512.93061817098203</c:v>
                </c:pt>
                <c:pt idx="710">
                  <c:v>514.78151861733954</c:v>
                </c:pt>
                <c:pt idx="711">
                  <c:v>516.6360702057782</c:v>
                </c:pt>
                <c:pt idx="712">
                  <c:v>518.49427218109133</c:v>
                </c:pt>
                <c:pt idx="713">
                  <c:v>520.35612377844063</c:v>
                </c:pt>
                <c:pt idx="714">
                  <c:v>522.22162422340557</c:v>
                </c:pt>
                <c:pt idx="715">
                  <c:v>524.09077273203343</c:v>
                </c:pt>
                <c:pt idx="716">
                  <c:v>525.96356851088979</c:v>
                </c:pt>
                <c:pt idx="717">
                  <c:v>527.84001075710785</c:v>
                </c:pt>
                <c:pt idx="718">
                  <c:v>529.72009865843847</c:v>
                </c:pt>
                <c:pt idx="719">
                  <c:v>531.60383139329952</c:v>
                </c:pt>
                <c:pt idx="720">
                  <c:v>533.49120813082573</c:v>
                </c:pt>
                <c:pt idx="721">
                  <c:v>535.38222803091764</c:v>
                </c:pt>
                <c:pt idx="722">
                  <c:v>537.27689024429174</c:v>
                </c:pt>
                <c:pt idx="723">
                  <c:v>539.17519391252881</c:v>
                </c:pt>
                <c:pt idx="724">
                  <c:v>541.07713816812361</c:v>
                </c:pt>
                <c:pt idx="725">
                  <c:v>542.98272213453379</c:v>
                </c:pt>
                <c:pt idx="726">
                  <c:v>544.89194492622835</c:v>
                </c:pt>
                <c:pt idx="727">
                  <c:v>546.80480564873699</c:v>
                </c:pt>
                <c:pt idx="728">
                  <c:v>548.72130339869886</c:v>
                </c:pt>
                <c:pt idx="729">
                  <c:v>550.64143726391046</c:v>
                </c:pt>
                <c:pt idx="730">
                  <c:v>552.56520632337492</c:v>
                </c:pt>
                <c:pt idx="731">
                  <c:v>122.66625715010031</c:v>
                </c:pt>
                <c:pt idx="732">
                  <c:v>128.90276843289604</c:v>
                </c:pt>
                <c:pt idx="733">
                  <c:v>135.13705890153284</c:v>
                </c:pt>
                <c:pt idx="734">
                  <c:v>141.36912934683997</c:v>
                </c:pt>
                <c:pt idx="735">
                  <c:v>147.59898055936506</c:v>
                </c:pt>
                <c:pt idx="736">
                  <c:v>153.82661332937423</c:v>
                </c:pt>
                <c:pt idx="737">
                  <c:v>160.05202844685218</c:v>
                </c:pt>
                <c:pt idx="738">
                  <c:v>166.27522670150233</c:v>
                </c:pt>
                <c:pt idx="739">
                  <c:v>172.49620888274686</c:v>
                </c:pt>
                <c:pt idx="740">
                  <c:v>178.71497577972681</c:v>
                </c:pt>
                <c:pt idx="741">
                  <c:v>184.93152818130227</c:v>
                </c:pt>
                <c:pt idx="742">
                  <c:v>191.14586687605237</c:v>
                </c:pt>
                <c:pt idx="743">
                  <c:v>197.35799265227544</c:v>
                </c:pt>
                <c:pt idx="744">
                  <c:v>203.56790629798914</c:v>
                </c:pt>
                <c:pt idx="745">
                  <c:v>209.77560860093044</c:v>
                </c:pt>
                <c:pt idx="746">
                  <c:v>215.98110034855586</c:v>
                </c:pt>
                <c:pt idx="747">
                  <c:v>222.18438232804149</c:v>
                </c:pt>
                <c:pt idx="748">
                  <c:v>228.38545532628311</c:v>
                </c:pt>
                <c:pt idx="749">
                  <c:v>234.58432012989624</c:v>
                </c:pt>
                <c:pt idx="750">
                  <c:v>240.78097752521637</c:v>
                </c:pt>
                <c:pt idx="751">
                  <c:v>246.97542829829894</c:v>
                </c:pt>
                <c:pt idx="752">
                  <c:v>253.16767323491942</c:v>
                </c:pt>
                <c:pt idx="753">
                  <c:v>259.35771312057358</c:v>
                </c:pt>
                <c:pt idx="754">
                  <c:v>265.54554874047739</c:v>
                </c:pt>
                <c:pt idx="755">
                  <c:v>271.73118087956721</c:v>
                </c:pt>
                <c:pt idx="756">
                  <c:v>277.91461032249993</c:v>
                </c:pt>
                <c:pt idx="757">
                  <c:v>284.09583785365299</c:v>
                </c:pt>
                <c:pt idx="758">
                  <c:v>290.27486425712453</c:v>
                </c:pt>
                <c:pt idx="759">
                  <c:v>296.45169031673345</c:v>
                </c:pt>
                <c:pt idx="760">
                  <c:v>302.62631681601954</c:v>
                </c:pt>
                <c:pt idx="761">
                  <c:v>308.79874453824362</c:v>
                </c:pt>
                <c:pt idx="762">
                  <c:v>314.96897426638753</c:v>
                </c:pt>
                <c:pt idx="763">
                  <c:v>321.13700678315433</c:v>
                </c:pt>
                <c:pt idx="764">
                  <c:v>327.30284287096833</c:v>
                </c:pt>
                <c:pt idx="765">
                  <c:v>333.46648331197525</c:v>
                </c:pt>
                <c:pt idx="766">
                  <c:v>339.62792888804228</c:v>
                </c:pt>
                <c:pt idx="767">
                  <c:v>345.78718038075817</c:v>
                </c:pt>
                <c:pt idx="768">
                  <c:v>351.94423857143335</c:v>
                </c:pt>
                <c:pt idx="769">
                  <c:v>358.09910424110006</c:v>
                </c:pt>
                <c:pt idx="770">
                  <c:v>364.25177817051241</c:v>
                </c:pt>
                <c:pt idx="771">
                  <c:v>370.40226114014638</c:v>
                </c:pt>
                <c:pt idx="772">
                  <c:v>376.55055393020018</c:v>
                </c:pt>
                <c:pt idx="773">
                  <c:v>382.69665732059411</c:v>
                </c:pt>
                <c:pt idx="774">
                  <c:v>388.84057209097074</c:v>
                </c:pt>
                <c:pt idx="775">
                  <c:v>394.98229902069505</c:v>
                </c:pt>
                <c:pt idx="776">
                  <c:v>401.12183888885443</c:v>
                </c:pt>
                <c:pt idx="777">
                  <c:v>407.2591924742589</c:v>
                </c:pt>
                <c:pt idx="778">
                  <c:v>413.3943605554411</c:v>
                </c:pt>
                <c:pt idx="779">
                  <c:v>419.52734391065644</c:v>
                </c:pt>
                <c:pt idx="780">
                  <c:v>425.65814331788323</c:v>
                </c:pt>
                <c:pt idx="781">
                  <c:v>431.78675955482271</c:v>
                </c:pt>
                <c:pt idx="782">
                  <c:v>437.91319339889918</c:v>
                </c:pt>
                <c:pt idx="783">
                  <c:v>444.03744562726013</c:v>
                </c:pt>
                <c:pt idx="784">
                  <c:v>450.15951701677625</c:v>
                </c:pt>
                <c:pt idx="785">
                  <c:v>456.27940834404166</c:v>
                </c:pt>
                <c:pt idx="786">
                  <c:v>462.39712038537391</c:v>
                </c:pt>
                <c:pt idx="787">
                  <c:v>468.51265391681409</c:v>
                </c:pt>
                <c:pt idx="788">
                  <c:v>474.62600971412695</c:v>
                </c:pt>
                <c:pt idx="789">
                  <c:v>480.73718855280094</c:v>
                </c:pt>
                <c:pt idx="790">
                  <c:v>486.84619120804848</c:v>
                </c:pt>
                <c:pt idx="791">
                  <c:v>492.95301845480583</c:v>
                </c:pt>
                <c:pt idx="792">
                  <c:v>499.05767106773334</c:v>
                </c:pt>
                <c:pt idx="793">
                  <c:v>505.16014982121555</c:v>
                </c:pt>
                <c:pt idx="794">
                  <c:v>511.26045548936111</c:v>
                </c:pt>
                <c:pt idx="795">
                  <c:v>517.35858884600316</c:v>
                </c:pt>
                <c:pt idx="796">
                  <c:v>523.45455066469913</c:v>
                </c:pt>
                <c:pt idx="797">
                  <c:v>529.54834171873119</c:v>
                </c:pt>
                <c:pt idx="798">
                  <c:v>535.63996278110596</c:v>
                </c:pt>
                <c:pt idx="799">
                  <c:v>541.72941462455481</c:v>
                </c:pt>
                <c:pt idx="800">
                  <c:v>547.81669802153397</c:v>
                </c:pt>
                <c:pt idx="801">
                  <c:v>553.90181374422468</c:v>
                </c:pt>
                <c:pt idx="802">
                  <c:v>559.98476256453318</c:v>
                </c:pt>
                <c:pt idx="803">
                  <c:v>566.06554525409081</c:v>
                </c:pt>
                <c:pt idx="804">
                  <c:v>572.14416258425399</c:v>
                </c:pt>
                <c:pt idx="805">
                  <c:v>577.11919954363054</c:v>
                </c:pt>
                <c:pt idx="806">
                  <c:v>579.06449893966771</c:v>
                </c:pt>
                <c:pt idx="807">
                  <c:v>581.01331706315716</c:v>
                </c:pt>
                <c:pt idx="808">
                  <c:v>582.96565305529214</c:v>
                </c:pt>
                <c:pt idx="809">
                  <c:v>584.92150605034419</c:v>
                </c:pt>
                <c:pt idx="810">
                  <c:v>586.88087517570091</c:v>
                </c:pt>
                <c:pt idx="811">
                  <c:v>588.84375955190478</c:v>
                </c:pt>
                <c:pt idx="812">
                  <c:v>590.81015829269063</c:v>
                </c:pt>
                <c:pt idx="813">
                  <c:v>592.78007050502367</c:v>
                </c:pt>
                <c:pt idx="814">
                  <c:v>594.75349528913762</c:v>
                </c:pt>
                <c:pt idx="815">
                  <c:v>596.73043173857172</c:v>
                </c:pt>
                <c:pt idx="816">
                  <c:v>598.71087894020911</c:v>
                </c:pt>
                <c:pt idx="817">
                  <c:v>600.69483597431361</c:v>
                </c:pt>
                <c:pt idx="818">
                  <c:v>602.68230191456712</c:v>
                </c:pt>
                <c:pt idx="819">
                  <c:v>604.67327582810719</c:v>
                </c:pt>
                <c:pt idx="820">
                  <c:v>606.66775677556416</c:v>
                </c:pt>
                <c:pt idx="821">
                  <c:v>608.6657438110974</c:v>
                </c:pt>
                <c:pt idx="822">
                  <c:v>610.66723598243289</c:v>
                </c:pt>
                <c:pt idx="823">
                  <c:v>612.67223233089987</c:v>
                </c:pt>
                <c:pt idx="824">
                  <c:v>614.68073189146673</c:v>
                </c:pt>
                <c:pt idx="825">
                  <c:v>616.6927336927788</c:v>
                </c:pt>
                <c:pt idx="826">
                  <c:v>618.7082367571935</c:v>
                </c:pt>
                <c:pt idx="827">
                  <c:v>620.72724010081743</c:v>
                </c:pt>
                <c:pt idx="828">
                  <c:v>622.74974273354189</c:v>
                </c:pt>
                <c:pt idx="829">
                  <c:v>624.77574365907947</c:v>
                </c:pt>
                <c:pt idx="830">
                  <c:v>626.8052418749993</c:v>
                </c:pt>
                <c:pt idx="831">
                  <c:v>628.83823637276362</c:v>
                </c:pt>
                <c:pt idx="832">
                  <c:v>630.87472613776265</c:v>
                </c:pt>
                <c:pt idx="833">
                  <c:v>632.91471014935087</c:v>
                </c:pt>
                <c:pt idx="834">
                  <c:v>634.9581873808819</c:v>
                </c:pt>
                <c:pt idx="835">
                  <c:v>637.00515679974376</c:v>
                </c:pt>
                <c:pt idx="836">
                  <c:v>639.0556173673948</c:v>
                </c:pt>
                <c:pt idx="837">
                  <c:v>641.10956803939757</c:v>
                </c:pt>
                <c:pt idx="838">
                  <c:v>643.16700776545497</c:v>
                </c:pt>
                <c:pt idx="839">
                  <c:v>645.22793548944412</c:v>
                </c:pt>
                <c:pt idx="840">
                  <c:v>647.29235014945175</c:v>
                </c:pt>
                <c:pt idx="841">
                  <c:v>649.36025067780793</c:v>
                </c:pt>
                <c:pt idx="842">
                  <c:v>651.43163600112177</c:v>
                </c:pt>
                <c:pt idx="843">
                  <c:v>653.50650504031455</c:v>
                </c:pt>
                <c:pt idx="844">
                  <c:v>655.58485671065432</c:v>
                </c:pt>
                <c:pt idx="845">
                  <c:v>657.66668992179052</c:v>
                </c:pt>
                <c:pt idx="846">
                  <c:v>659.75200357778715</c:v>
                </c:pt>
                <c:pt idx="847">
                  <c:v>661.84079657715688</c:v>
                </c:pt>
                <c:pt idx="848">
                  <c:v>663.93306781289539</c:v>
                </c:pt>
                <c:pt idx="849">
                  <c:v>666.02881617251387</c:v>
                </c:pt>
                <c:pt idx="850">
                  <c:v>668.12804053807315</c:v>
                </c:pt>
                <c:pt idx="851">
                  <c:v>670.23073978621721</c:v>
                </c:pt>
                <c:pt idx="852">
                  <c:v>672.33691278820595</c:v>
                </c:pt>
                <c:pt idx="853">
                  <c:v>674.44655840994881</c:v>
                </c:pt>
                <c:pt idx="854">
                  <c:v>676.55967551203696</c:v>
                </c:pt>
                <c:pt idx="855">
                  <c:v>678.6762629497772</c:v>
                </c:pt>
                <c:pt idx="856">
                  <c:v>680.79631957322385</c:v>
                </c:pt>
                <c:pt idx="857">
                  <c:v>682.91984422721168</c:v>
                </c:pt>
                <c:pt idx="858">
                  <c:v>685.04683575138858</c:v>
                </c:pt>
                <c:pt idx="859">
                  <c:v>687.17729298024778</c:v>
                </c:pt>
                <c:pt idx="860">
                  <c:v>689.31121474316001</c:v>
                </c:pt>
                <c:pt idx="861">
                  <c:v>691.44859986440565</c:v>
                </c:pt>
                <c:pt idx="862">
                  <c:v>693.58944716320718</c:v>
                </c:pt>
                <c:pt idx="863">
                  <c:v>695.7337554537603</c:v>
                </c:pt>
                <c:pt idx="864">
                  <c:v>697.88152354526619</c:v>
                </c:pt>
                <c:pt idx="865">
                  <c:v>700.0327502419633</c:v>
                </c:pt>
                <c:pt idx="866">
                  <c:v>702.1874343431582</c:v>
                </c:pt>
                <c:pt idx="867">
                  <c:v>704.34557464325769</c:v>
                </c:pt>
                <c:pt idx="868">
                  <c:v>706.50716993179992</c:v>
                </c:pt>
                <c:pt idx="869">
                  <c:v>708.67221899348499</c:v>
                </c:pt>
                <c:pt idx="870">
                  <c:v>710.84072060820688</c:v>
                </c:pt>
                <c:pt idx="871">
                  <c:v>713.01267355108348</c:v>
                </c:pt>
                <c:pt idx="872">
                  <c:v>715.18807659248796</c:v>
                </c:pt>
                <c:pt idx="873">
                  <c:v>717.36692849807946</c:v>
                </c:pt>
                <c:pt idx="874">
                  <c:v>719.54922802883254</c:v>
                </c:pt>
                <c:pt idx="875">
                  <c:v>721.73497394106971</c:v>
                </c:pt>
                <c:pt idx="876">
                  <c:v>723.92416498648981</c:v>
                </c:pt>
                <c:pt idx="877">
                  <c:v>726.11679991219887</c:v>
                </c:pt>
                <c:pt idx="878">
                  <c:v>728.31287746073997</c:v>
                </c:pt>
                <c:pt idx="879">
                  <c:v>730.51239637012407</c:v>
                </c:pt>
                <c:pt idx="880">
                  <c:v>732.71535537385842</c:v>
                </c:pt>
                <c:pt idx="881">
                  <c:v>734.92175320097715</c:v>
                </c:pt>
                <c:pt idx="882">
                  <c:v>737.13158857607107</c:v>
                </c:pt>
                <c:pt idx="883">
                  <c:v>739.34486021931571</c:v>
                </c:pt>
                <c:pt idx="884">
                  <c:v>741.56156684650239</c:v>
                </c:pt>
                <c:pt idx="885">
                  <c:v>743.78170716906675</c:v>
                </c:pt>
                <c:pt idx="886">
                  <c:v>746.0052798941166</c:v>
                </c:pt>
                <c:pt idx="887">
                  <c:v>748.2322837244634</c:v>
                </c:pt>
                <c:pt idx="888">
                  <c:v>750.46271735864877</c:v>
                </c:pt>
                <c:pt idx="889">
                  <c:v>752.69657949097427</c:v>
                </c:pt>
                <c:pt idx="890">
                  <c:v>754.93386881153049</c:v>
                </c:pt>
                <c:pt idx="891">
                  <c:v>757.17458400622354</c:v>
                </c:pt>
                <c:pt idx="892">
                  <c:v>759.41872375680623</c:v>
                </c:pt>
                <c:pt idx="893">
                  <c:v>761.66628674090373</c:v>
                </c:pt>
                <c:pt idx="894">
                  <c:v>763.91727163204359</c:v>
                </c:pt>
                <c:pt idx="895">
                  <c:v>766.17167709968214</c:v>
                </c:pt>
                <c:pt idx="896">
                  <c:v>768.42950180923378</c:v>
                </c:pt>
                <c:pt idx="897">
                  <c:v>770.69074442209785</c:v>
                </c:pt>
                <c:pt idx="898">
                  <c:v>772.95540359568633</c:v>
                </c:pt>
                <c:pt idx="899">
                  <c:v>775.22347798345174</c:v>
                </c:pt>
                <c:pt idx="900">
                  <c:v>777.49496623491439</c:v>
                </c:pt>
                <c:pt idx="901">
                  <c:v>779.76986699568931</c:v>
                </c:pt>
                <c:pt idx="902">
                  <c:v>782.04817890751406</c:v>
                </c:pt>
                <c:pt idx="903">
                  <c:v>784.32990060827456</c:v>
                </c:pt>
                <c:pt idx="904">
                  <c:v>786.61503073203414</c:v>
                </c:pt>
                <c:pt idx="905">
                  <c:v>788.90356790905787</c:v>
                </c:pt>
                <c:pt idx="906">
                  <c:v>791.19551076584116</c:v>
                </c:pt>
                <c:pt idx="907">
                  <c:v>793.49085792513483</c:v>
                </c:pt>
                <c:pt idx="908">
                  <c:v>795.78960800597281</c:v>
                </c:pt>
                <c:pt idx="909">
                  <c:v>798.09175962369784</c:v>
                </c:pt>
                <c:pt idx="910">
                  <c:v>800.39731138998764</c:v>
                </c:pt>
                <c:pt idx="911">
                  <c:v>802.70626191288125</c:v>
                </c:pt>
                <c:pt idx="912">
                  <c:v>805.01860979680453</c:v>
                </c:pt>
                <c:pt idx="913">
                  <c:v>807.33435364259685</c:v>
                </c:pt>
                <c:pt idx="914">
                  <c:v>809.65349204753613</c:v>
                </c:pt>
                <c:pt idx="915">
                  <c:v>811.97602360536428</c:v>
                </c:pt>
                <c:pt idx="916">
                  <c:v>814.30194690631345</c:v>
                </c:pt>
                <c:pt idx="917">
                  <c:v>816.63126053713097</c:v>
                </c:pt>
                <c:pt idx="918">
                  <c:v>818.96396308110468</c:v>
                </c:pt>
                <c:pt idx="919">
                  <c:v>821.30005311808816</c:v>
                </c:pt>
                <c:pt idx="920">
                  <c:v>823.63952922452529</c:v>
                </c:pt>
                <c:pt idx="921">
                  <c:v>825.98238997347619</c:v>
                </c:pt>
                <c:pt idx="922">
                  <c:v>828.32863393464049</c:v>
                </c:pt>
                <c:pt idx="923">
                  <c:v>830.67825967438364</c:v>
                </c:pt>
                <c:pt idx="924">
                  <c:v>833.03126575576073</c:v>
                </c:pt>
                <c:pt idx="925">
                  <c:v>835.38765073854074</c:v>
                </c:pt>
                <c:pt idx="926">
                  <c:v>837.74741317923076</c:v>
                </c:pt>
                <c:pt idx="927">
                  <c:v>840.11055163110132</c:v>
                </c:pt>
                <c:pt idx="928">
                  <c:v>842.47706464420935</c:v>
                </c:pt>
                <c:pt idx="929">
                  <c:v>844.84695076542221</c:v>
                </c:pt>
                <c:pt idx="930">
                  <c:v>847.22020853844276</c:v>
                </c:pt>
                <c:pt idx="931">
                  <c:v>849.59683650383147</c:v>
                </c:pt>
                <c:pt idx="932">
                  <c:v>851.97683319903138</c:v>
                </c:pt>
                <c:pt idx="933">
                  <c:v>854.36019715839075</c:v>
                </c:pt>
                <c:pt idx="934">
                  <c:v>856.74692691318751</c:v>
                </c:pt>
                <c:pt idx="935">
                  <c:v>859.13702099165141</c:v>
                </c:pt>
                <c:pt idx="936">
                  <c:v>861.53047791898814</c:v>
                </c:pt>
                <c:pt idx="937">
                  <c:v>863.9272962174017</c:v>
                </c:pt>
                <c:pt idx="938">
                  <c:v>866.32747440611786</c:v>
                </c:pt>
                <c:pt idx="939">
                  <c:v>868.73101100140707</c:v>
                </c:pt>
                <c:pt idx="940">
                  <c:v>871.1379045166068</c:v>
                </c:pt>
                <c:pt idx="941">
                  <c:v>873.54815346214446</c:v>
                </c:pt>
                <c:pt idx="942">
                  <c:v>875.96175634555971</c:v>
                </c:pt>
                <c:pt idx="943">
                  <c:v>878.37871167152764</c:v>
                </c:pt>
                <c:pt idx="944">
                  <c:v>880.79901794187992</c:v>
                </c:pt>
                <c:pt idx="945">
                  <c:v>883.22267365562755</c:v>
                </c:pt>
                <c:pt idx="946">
                  <c:v>885.64967730898331</c:v>
                </c:pt>
                <c:pt idx="947">
                  <c:v>888.08002739538313</c:v>
                </c:pt>
                <c:pt idx="948">
                  <c:v>890.51372240550836</c:v>
                </c:pt>
                <c:pt idx="949">
                  <c:v>892.95076082730725</c:v>
                </c:pt>
                <c:pt idx="950">
                  <c:v>895.39114114601648</c:v>
                </c:pt>
                <c:pt idx="951">
                  <c:v>897.83486184418359</c:v>
                </c:pt>
                <c:pt idx="952">
                  <c:v>900.28192140168699</c:v>
                </c:pt>
                <c:pt idx="953">
                  <c:v>902.73231829575889</c:v>
                </c:pt>
                <c:pt idx="954">
                  <c:v>905.18605100100467</c:v>
                </c:pt>
                <c:pt idx="955">
                  <c:v>907.64311798942583</c:v>
                </c:pt>
                <c:pt idx="956">
                  <c:v>910.10351773043953</c:v>
                </c:pt>
                <c:pt idx="957">
                  <c:v>912.56724869090056</c:v>
                </c:pt>
                <c:pt idx="958">
                  <c:v>915.03430933512152</c:v>
                </c:pt>
                <c:pt idx="959">
                  <c:v>917.50469812489325</c:v>
                </c:pt>
                <c:pt idx="960">
                  <c:v>919.97841351950638</c:v>
                </c:pt>
                <c:pt idx="961">
                  <c:v>922.45545397577052</c:v>
                </c:pt>
                <c:pt idx="962">
                  <c:v>924.93581794803583</c:v>
                </c:pt>
                <c:pt idx="963">
                  <c:v>927.41950388821226</c:v>
                </c:pt>
                <c:pt idx="964">
                  <c:v>929.9065102457904</c:v>
                </c:pt>
                <c:pt idx="965">
                  <c:v>932.39683546786125</c:v>
                </c:pt>
                <c:pt idx="966">
                  <c:v>934.89047799913612</c:v>
                </c:pt>
                <c:pt idx="967">
                  <c:v>937.38743628196653</c:v>
                </c:pt>
                <c:pt idx="968">
                  <c:v>939.88770875636351</c:v>
                </c:pt>
                <c:pt idx="969">
                  <c:v>942.39129386001832</c:v>
                </c:pt>
                <c:pt idx="970">
                  <c:v>944.89819002832087</c:v>
                </c:pt>
                <c:pt idx="971">
                  <c:v>947.40839569437935</c:v>
                </c:pt>
                <c:pt idx="972">
                  <c:v>949.92190928904006</c:v>
                </c:pt>
                <c:pt idx="973">
                  <c:v>952.43872924090601</c:v>
                </c:pt>
                <c:pt idx="974">
                  <c:v>954.95885397635618</c:v>
                </c:pt>
                <c:pt idx="975">
                  <c:v>957.48228191956503</c:v>
                </c:pt>
                <c:pt idx="976">
                  <c:v>960.00901149252036</c:v>
                </c:pt>
                <c:pt idx="977">
                  <c:v>962.53904111504357</c:v>
                </c:pt>
                <c:pt idx="978">
                  <c:v>965.07236920480659</c:v>
                </c:pt>
                <c:pt idx="979">
                  <c:v>967.60899417735209</c:v>
                </c:pt>
                <c:pt idx="980">
                  <c:v>970.14891444611078</c:v>
                </c:pt>
                <c:pt idx="981">
                  <c:v>972.69212842242052</c:v>
                </c:pt>
                <c:pt idx="982">
                  <c:v>975.2386345155445</c:v>
                </c:pt>
                <c:pt idx="983">
                  <c:v>977.78843113268908</c:v>
                </c:pt>
                <c:pt idx="984">
                  <c:v>980.34151667902211</c:v>
                </c:pt>
                <c:pt idx="985">
                  <c:v>982.8978895576912</c:v>
                </c:pt>
                <c:pt idx="986">
                  <c:v>985.45754816984117</c:v>
                </c:pt>
                <c:pt idx="987">
                  <c:v>988.02049091463152</c:v>
                </c:pt>
                <c:pt idx="988">
                  <c:v>990.58671618925564</c:v>
                </c:pt>
                <c:pt idx="989">
                  <c:v>993.15622238895651</c:v>
                </c:pt>
                <c:pt idx="990">
                  <c:v>995.72900790704546</c:v>
                </c:pt>
                <c:pt idx="991">
                  <c:v>998.30507113491888</c:v>
                </c:pt>
                <c:pt idx="992">
                  <c:v>1000.8844104620762</c:v>
                </c:pt>
                <c:pt idx="993">
                  <c:v>1003.4670242761362</c:v>
                </c:pt>
                <c:pt idx="994">
                  <c:v>1006.0529109628554</c:v>
                </c:pt>
                <c:pt idx="995">
                  <c:v>1008.6420689061439</c:v>
                </c:pt>
                <c:pt idx="996">
                  <c:v>1011.2344964880822</c:v>
                </c:pt>
                <c:pt idx="997">
                  <c:v>1013.830192088939</c:v>
                </c:pt>
                <c:pt idx="998">
                  <c:v>1016.4291540871877</c:v>
                </c:pt>
                <c:pt idx="999">
                  <c:v>1019.0313808595224</c:v>
                </c:pt>
                <c:pt idx="1000">
                  <c:v>1021.6368707808747</c:v>
                </c:pt>
                <c:pt idx="1001">
                  <c:v>1024.2456222244309</c:v>
                </c:pt>
                <c:pt idx="1002">
                  <c:v>1026.8576335616467</c:v>
                </c:pt>
                <c:pt idx="1003">
                  <c:v>1029.4729031622655</c:v>
                </c:pt>
                <c:pt idx="1004">
                  <c:v>1032.0914293943322</c:v>
                </c:pt>
                <c:pt idx="1005">
                  <c:v>1034.7132106242123</c:v>
                </c:pt>
                <c:pt idx="1006">
                  <c:v>1037.3382452166045</c:v>
                </c:pt>
                <c:pt idx="1007">
                  <c:v>1039.9665315345592</c:v>
                </c:pt>
                <c:pt idx="1008">
                  <c:v>1042.5980679394929</c:v>
                </c:pt>
                <c:pt idx="1009">
                  <c:v>1045.2328527912046</c:v>
                </c:pt>
                <c:pt idx="1010">
                  <c:v>1047.8708844478908</c:v>
                </c:pt>
                <c:pt idx="1011">
                  <c:v>1050.5121612661612</c:v>
                </c:pt>
                <c:pt idx="1012">
                  <c:v>1053.156681601055</c:v>
                </c:pt>
                <c:pt idx="1013">
                  <c:v>1055.8044438060545</c:v>
                </c:pt>
                <c:pt idx="1014">
                  <c:v>1058.4554462331018</c:v>
                </c:pt>
                <c:pt idx="1015">
                  <c:v>1061.1096872326134</c:v>
                </c:pt>
                <c:pt idx="1016">
                  <c:v>1063.7671651534956</c:v>
                </c:pt>
                <c:pt idx="1017">
                  <c:v>1066.4278783431582</c:v>
                </c:pt>
                <c:pt idx="1018">
                  <c:v>1069.0918251475318</c:v>
                </c:pt>
                <c:pt idx="1019">
                  <c:v>1071.7590039110801</c:v>
                </c:pt>
                <c:pt idx="1020">
                  <c:v>1074.4294129768155</c:v>
                </c:pt>
                <c:pt idx="1021">
                  <c:v>1077.1030506863149</c:v>
                </c:pt>
                <c:pt idx="1022">
                  <c:v>1079.7799153797323</c:v>
                </c:pt>
                <c:pt idx="1023">
                  <c:v>1082.4600053958145</c:v>
                </c:pt>
                <c:pt idx="1024">
                  <c:v>1085.1433190719149</c:v>
                </c:pt>
                <c:pt idx="1025">
                  <c:v>1087.8298547440081</c:v>
                </c:pt>
                <c:pt idx="1026">
                  <c:v>1090.5196107467043</c:v>
                </c:pt>
                <c:pt idx="1027">
                  <c:v>1093.2125854132621</c:v>
                </c:pt>
                <c:pt idx="1028">
                  <c:v>1095.9087770756039</c:v>
                </c:pt>
                <c:pt idx="1029">
                  <c:v>1098.6081840643299</c:v>
                </c:pt>
                <c:pt idx="1030">
                  <c:v>1101.3108047087303</c:v>
                </c:pt>
                <c:pt idx="1031">
                  <c:v>1104.0166373368008</c:v>
                </c:pt>
                <c:pt idx="1032">
                  <c:v>1106.7256802752556</c:v>
                </c:pt>
                <c:pt idx="1033">
                  <c:v>1109.4379318495407</c:v>
                </c:pt>
                <c:pt idx="1034">
                  <c:v>1112.1533903838481</c:v>
                </c:pt>
                <c:pt idx="1035">
                  <c:v>1114.8720542011283</c:v>
                </c:pt>
                <c:pt idx="1036">
                  <c:v>1117.5939216231043</c:v>
                </c:pt>
                <c:pt idx="1037">
                  <c:v>1120.3189909702844</c:v>
                </c:pt>
                <c:pt idx="1038">
                  <c:v>1123.0472605619761</c:v>
                </c:pt>
                <c:pt idx="1039">
                  <c:v>1125.7787287162985</c:v>
                </c:pt>
                <c:pt idx="1040">
                  <c:v>1128.5133937501955</c:v>
                </c:pt>
                <c:pt idx="1041">
                  <c:v>1131.2512539794486</c:v>
                </c:pt>
                <c:pt idx="1042">
                  <c:v>1133.9923077186897</c:v>
                </c:pt>
                <c:pt idx="1043">
                  <c:v>1136.7365532814149</c:v>
                </c:pt>
                <c:pt idx="1044">
                  <c:v>1139.483988979995</c:v>
                </c:pt>
                <c:pt idx="1045">
                  <c:v>1142.2346131256902</c:v>
                </c:pt>
                <c:pt idx="1046">
                  <c:v>1144.9884240286615</c:v>
                </c:pt>
                <c:pt idx="1047">
                  <c:v>1147.7454199979834</c:v>
                </c:pt>
                <c:pt idx="1048">
                  <c:v>1150.5055993416563</c:v>
                </c:pt>
                <c:pt idx="1049">
                  <c:v>1153.2689603666195</c:v>
                </c:pt>
                <c:pt idx="1050">
                  <c:v>1156.0355013787607</c:v>
                </c:pt>
                <c:pt idx="1051">
                  <c:v>1158.8052206829323</c:v>
                </c:pt>
                <c:pt idx="1052">
                  <c:v>1161.5781165829594</c:v>
                </c:pt>
                <c:pt idx="1053">
                  <c:v>1164.354187381655</c:v>
                </c:pt>
                <c:pt idx="1054">
                  <c:v>1167.1334313808293</c:v>
                </c:pt>
                <c:pt idx="1055">
                  <c:v>1169.915846881303</c:v>
                </c:pt>
                <c:pt idx="1056">
                  <c:v>1172.7014321829188</c:v>
                </c:pt>
                <c:pt idx="1057">
                  <c:v>1175.4901855845535</c:v>
                </c:pt>
                <c:pt idx="1058">
                  <c:v>1178.2821053841276</c:v>
                </c:pt>
                <c:pt idx="1059">
                  <c:v>1181.077189878619</c:v>
                </c:pt>
                <c:pt idx="1060">
                  <c:v>1183.8754373640738</c:v>
                </c:pt>
                <c:pt idx="1061">
                  <c:v>1186.6768461356169</c:v>
                </c:pt>
                <c:pt idx="1062">
                  <c:v>1189.4814144874647</c:v>
                </c:pt>
                <c:pt idx="1063">
                  <c:v>1192.2891407129343</c:v>
                </c:pt>
                <c:pt idx="1064">
                  <c:v>1195.1000231044568</c:v>
                </c:pt>
                <c:pt idx="1065">
                  <c:v>1197.9140599535863</c:v>
                </c:pt>
                <c:pt idx="1066">
                  <c:v>1200.7312495510128</c:v>
                </c:pt>
                <c:pt idx="1067">
                  <c:v>1203.5515901865717</c:v>
                </c:pt>
                <c:pt idx="1068">
                  <c:v>1206.3750801492554</c:v>
                </c:pt>
                <c:pt idx="1069">
                  <c:v>1209.2017177272232</c:v>
                </c:pt>
                <c:pt idx="1070">
                  <c:v>1212.0315012078129</c:v>
                </c:pt>
                <c:pt idx="1071">
                  <c:v>1214.8644288775515</c:v>
                </c:pt>
                <c:pt idx="1072">
                  <c:v>1217.7004990221646</c:v>
                </c:pt>
                <c:pt idx="1073">
                  <c:v>1220.5397099265881</c:v>
                </c:pt>
                <c:pt idx="1074">
                  <c:v>1223.3820598749776</c:v>
                </c:pt>
                <c:pt idx="1075">
                  <c:v>1226.2275471507194</c:v>
                </c:pt>
                <c:pt idx="1076">
                  <c:v>1229.0761700364408</c:v>
                </c:pt>
                <c:pt idx="1077">
                  <c:v>1231.9279268140192</c:v>
                </c:pt>
                <c:pt idx="1078">
                  <c:v>1234.7828157645943</c:v>
                </c:pt>
                <c:pt idx="1079">
                  <c:v>1237.6408351685759</c:v>
                </c:pt>
                <c:pt idx="1080">
                  <c:v>1240.5019833056551</c:v>
                </c:pt>
                <c:pt idx="1081">
                  <c:v>1243.3662584548144</c:v>
                </c:pt>
                <c:pt idx="1082">
                  <c:v>1246.2336588943365</c:v>
                </c:pt>
                <c:pt idx="1083">
                  <c:v>1249.104182901815</c:v>
                </c:pt>
                <c:pt idx="1084">
                  <c:v>1251.9778287541637</c:v>
                </c:pt>
                <c:pt idx="1085">
                  <c:v>1254.8545947276264</c:v>
                </c:pt>
                <c:pt idx="1086">
                  <c:v>1257.7344790977861</c:v>
                </c:pt>
                <c:pt idx="1087">
                  <c:v>1260.6174801395753</c:v>
                </c:pt>
                <c:pt idx="1088">
                  <c:v>1263.5035961272843</c:v>
                </c:pt>
                <c:pt idx="1089">
                  <c:v>1266.3928253345719</c:v>
                </c:pt>
                <c:pt idx="1090">
                  <c:v>1269.2851660344729</c:v>
                </c:pt>
                <c:pt idx="1091">
                  <c:v>1272.1806164994098</c:v>
                </c:pt>
                <c:pt idx="1092">
                  <c:v>1275.0791750011988</c:v>
                </c:pt>
                <c:pt idx="1093">
                  <c:v>1277.9808398110629</c:v>
                </c:pt>
                <c:pt idx="1094">
                  <c:v>1280.8856091996365</c:v>
                </c:pt>
                <c:pt idx="1095">
                  <c:v>1283.793481436978</c:v>
                </c:pt>
                <c:pt idx="1096">
                  <c:v>284.64801294312497</c:v>
                </c:pt>
                <c:pt idx="1097">
                  <c:v>293.81632681776921</c:v>
                </c:pt>
                <c:pt idx="1098">
                  <c:v>302.98137586688148</c:v>
                </c:pt>
                <c:pt idx="1099">
                  <c:v>312.14316125306226</c:v>
                </c:pt>
                <c:pt idx="1100">
                  <c:v>321.30168413849799</c:v>
                </c:pt>
                <c:pt idx="1101">
                  <c:v>330.45694568496128</c:v>
                </c:pt>
                <c:pt idx="1102">
                  <c:v>339.60894705381099</c:v>
                </c:pt>
                <c:pt idx="1103">
                  <c:v>348.75768940599244</c:v>
                </c:pt>
                <c:pt idx="1104">
                  <c:v>357.90317390203751</c:v>
                </c:pt>
                <c:pt idx="1105">
                  <c:v>367.04540170206491</c:v>
                </c:pt>
                <c:pt idx="1106">
                  <c:v>376.18437396578014</c:v>
                </c:pt>
                <c:pt idx="1107">
                  <c:v>385.32009185247574</c:v>
                </c:pt>
                <c:pt idx="1108">
                  <c:v>394.45255652103145</c:v>
                </c:pt>
                <c:pt idx="1109">
                  <c:v>403.58176912991439</c:v>
                </c:pt>
                <c:pt idx="1110">
                  <c:v>412.70773083717904</c:v>
                </c:pt>
                <c:pt idx="1111">
                  <c:v>421.83044280046755</c:v>
                </c:pt>
                <c:pt idx="1112">
                  <c:v>430.94990617700989</c:v>
                </c:pt>
                <c:pt idx="1113">
                  <c:v>440.06612212362381</c:v>
                </c:pt>
                <c:pt idx="1114">
                  <c:v>449.17909179671528</c:v>
                </c:pt>
                <c:pt idx="1115">
                  <c:v>458.28881635227833</c:v>
                </c:pt>
                <c:pt idx="1116">
                  <c:v>467.39529694589544</c:v>
                </c:pt>
                <c:pt idx="1117">
                  <c:v>476.49853473273754</c:v>
                </c:pt>
                <c:pt idx="1118">
                  <c:v>485.59853086756425</c:v>
                </c:pt>
                <c:pt idx="1119">
                  <c:v>494.69528650472387</c:v>
                </c:pt>
                <c:pt idx="1120">
                  <c:v>503.78880279815377</c:v>
                </c:pt>
                <c:pt idx="1121">
                  <c:v>512.87908090138035</c:v>
                </c:pt>
                <c:pt idx="1122">
                  <c:v>521.96612196751926</c:v>
                </c:pt>
                <c:pt idx="1123">
                  <c:v>531.0499271492755</c:v>
                </c:pt>
                <c:pt idx="1124">
                  <c:v>540.13049759894363</c:v>
                </c:pt>
                <c:pt idx="1125">
                  <c:v>549.20783446840778</c:v>
                </c:pt>
                <c:pt idx="1126">
                  <c:v>558.28193890914201</c:v>
                </c:pt>
                <c:pt idx="1127">
                  <c:v>567.35281207221033</c:v>
                </c:pt>
                <c:pt idx="1128">
                  <c:v>576.42045510826676</c:v>
                </c:pt>
                <c:pt idx="1129">
                  <c:v>585.48486916755564</c:v>
                </c:pt>
                <c:pt idx="1130">
                  <c:v>594.54605539991178</c:v>
                </c:pt>
                <c:pt idx="1131">
                  <c:v>603.60401495476037</c:v>
                </c:pt>
                <c:pt idx="1132">
                  <c:v>612.65874898111747</c:v>
                </c:pt>
                <c:pt idx="1133">
                  <c:v>621.71025862758984</c:v>
                </c:pt>
                <c:pt idx="1134">
                  <c:v>630.75854504237532</c:v>
                </c:pt>
                <c:pt idx="1135">
                  <c:v>639.80360937326282</c:v>
                </c:pt>
                <c:pt idx="1136">
                  <c:v>648.84545276763242</c:v>
                </c:pt>
                <c:pt idx="1137">
                  <c:v>657.88407637245587</c:v>
                </c:pt>
                <c:pt idx="1138">
                  <c:v>666.91948133429639</c:v>
                </c:pt>
                <c:pt idx="1139">
                  <c:v>675.95166879930878</c:v>
                </c:pt>
                <c:pt idx="1140">
                  <c:v>684.98063991323977</c:v>
                </c:pt>
                <c:pt idx="1141">
                  <c:v>694.00639582142821</c:v>
                </c:pt>
                <c:pt idx="1142">
                  <c:v>703.02893766880493</c:v>
                </c:pt>
                <c:pt idx="1143">
                  <c:v>712.04826659989305</c:v>
                </c:pt>
                <c:pt idx="1144">
                  <c:v>721.06438375880828</c:v>
                </c:pt>
                <c:pt idx="1145">
                  <c:v>730.07729028925883</c:v>
                </c:pt>
                <c:pt idx="1146">
                  <c:v>739.0869873345456</c:v>
                </c:pt>
                <c:pt idx="1147">
                  <c:v>748.09347603756237</c:v>
                </c:pt>
                <c:pt idx="1148">
                  <c:v>757.09675754079592</c:v>
                </c:pt>
                <c:pt idx="1149">
                  <c:v>766.09683298632638</c:v>
                </c:pt>
                <c:pt idx="1150">
                  <c:v>775.09370351582686</c:v>
                </c:pt>
                <c:pt idx="1151">
                  <c:v>784.08737027056418</c:v>
                </c:pt>
                <c:pt idx="1152">
                  <c:v>793.07783439139871</c:v>
                </c:pt>
                <c:pt idx="1153">
                  <c:v>802.06509701878451</c:v>
                </c:pt>
                <c:pt idx="1154">
                  <c:v>811.04915929276956</c:v>
                </c:pt>
                <c:pt idx="1155">
                  <c:v>820.03002235299584</c:v>
                </c:pt>
                <c:pt idx="1156">
                  <c:v>829.0076873386995</c:v>
                </c:pt>
                <c:pt idx="1157">
                  <c:v>837.98215538871102</c:v>
                </c:pt>
                <c:pt idx="1158">
                  <c:v>846.95342764145539</c:v>
                </c:pt>
                <c:pt idx="1159">
                  <c:v>855.92150523495218</c:v>
                </c:pt>
                <c:pt idx="1160">
                  <c:v>864.88638930681566</c:v>
                </c:pt>
                <c:pt idx="1161">
                  <c:v>873.84808099425504</c:v>
                </c:pt>
                <c:pt idx="1162">
                  <c:v>882.80658143407447</c:v>
                </c:pt>
                <c:pt idx="1163">
                  <c:v>891.7618917626736</c:v>
                </c:pt>
                <c:pt idx="1164">
                  <c:v>900.714013116047</c:v>
                </c:pt>
                <c:pt idx="1165">
                  <c:v>909.66294662978498</c:v>
                </c:pt>
                <c:pt idx="1166">
                  <c:v>918.60869343907348</c:v>
                </c:pt>
                <c:pt idx="1167">
                  <c:v>927.55125467869402</c:v>
                </c:pt>
                <c:pt idx="1168">
                  <c:v>936.49063148302412</c:v>
                </c:pt>
                <c:pt idx="1169">
                  <c:v>945.42682498603745</c:v>
                </c:pt>
                <c:pt idx="1170">
                  <c:v>954.35983632130365</c:v>
                </c:pt>
                <c:pt idx="1171">
                  <c:v>963.28966662198889</c:v>
                </c:pt>
                <c:pt idx="1172">
                  <c:v>972.21631702085574</c:v>
                </c:pt>
                <c:pt idx="1173">
                  <c:v>981.13978865026343</c:v>
                </c:pt>
                <c:pt idx="1174">
                  <c:v>990.06008264216791</c:v>
                </c:pt>
                <c:pt idx="1175">
                  <c:v>998.97720012812204</c:v>
                </c:pt>
                <c:pt idx="1176">
                  <c:v>1007.8911422392758</c:v>
                </c:pt>
                <c:pt idx="1177">
                  <c:v>1016.8019101063765</c:v>
                </c:pt>
                <c:pt idx="1178">
                  <c:v>1025.7095048597682</c:v>
                </c:pt>
                <c:pt idx="1179">
                  <c:v>1034.6139276293934</c:v>
                </c:pt>
                <c:pt idx="1180">
                  <c:v>1043.5151795447914</c:v>
                </c:pt>
                <c:pt idx="1181">
                  <c:v>1052.4132617350995</c:v>
                </c:pt>
                <c:pt idx="1182">
                  <c:v>1061.308175329053</c:v>
                </c:pt>
                <c:pt idx="1183">
                  <c:v>1070.1999214549855</c:v>
                </c:pt>
                <c:pt idx="1184">
                  <c:v>1079.0885012408285</c:v>
                </c:pt>
                <c:pt idx="1185">
                  <c:v>1087.9739158141115</c:v>
                </c:pt>
                <c:pt idx="1186">
                  <c:v>1096.8561663019632</c:v>
                </c:pt>
                <c:pt idx="1187">
                  <c:v>1105.7352538311106</c:v>
                </c:pt>
                <c:pt idx="1188">
                  <c:v>1114.6111795278796</c:v>
                </c:pt>
                <c:pt idx="1189">
                  <c:v>1123.4839445181947</c:v>
                </c:pt>
                <c:pt idx="1190">
                  <c:v>1132.3535499275797</c:v>
                </c:pt>
                <c:pt idx="1191">
                  <c:v>1141.2199968811576</c:v>
                </c:pt>
                <c:pt idx="1192">
                  <c:v>1150.0832865036507</c:v>
                </c:pt>
                <c:pt idx="1193">
                  <c:v>1158.9434199193809</c:v>
                </c:pt>
                <c:pt idx="1194">
                  <c:v>1167.8003982522694</c:v>
                </c:pt>
                <c:pt idx="1195">
                  <c:v>1176.6542226258375</c:v>
                </c:pt>
                <c:pt idx="1196">
                  <c:v>1185.5048941632065</c:v>
                </c:pt>
                <c:pt idx="1197">
                  <c:v>1194.3524139870974</c:v>
                </c:pt>
                <c:pt idx="1198">
                  <c:v>1203.1967832198316</c:v>
                </c:pt>
                <c:pt idx="1199">
                  <c:v>1212.0380029833307</c:v>
                </c:pt>
                <c:pt idx="1200">
                  <c:v>1220.876074399117</c:v>
                </c:pt>
                <c:pt idx="1201">
                  <c:v>1229.7109985883135</c:v>
                </c:pt>
                <c:pt idx="1202">
                  <c:v>1238.5427766716437</c:v>
                </c:pt>
                <c:pt idx="1203">
                  <c:v>1247.3714097694319</c:v>
                </c:pt>
                <c:pt idx="1204">
                  <c:v>1256.1968990016039</c:v>
                </c:pt>
                <c:pt idx="1205">
                  <c:v>1265.0192454876862</c:v>
                </c:pt>
                <c:pt idx="1206">
                  <c:v>1273.8384503468073</c:v>
                </c:pt>
                <c:pt idx="1207">
                  <c:v>1282.6545146976964</c:v>
                </c:pt>
                <c:pt idx="1208">
                  <c:v>1291.467439658685</c:v>
                </c:pt>
                <c:pt idx="1209">
                  <c:v>1300.2772263477059</c:v>
                </c:pt>
                <c:pt idx="1210">
                  <c:v>1309.083875882294</c:v>
                </c:pt>
                <c:pt idx="1211">
                  <c:v>1316.2545787326926</c:v>
                </c:pt>
                <c:pt idx="1212">
                  <c:v>1319.1555217668708</c:v>
                </c:pt>
                <c:pt idx="1213">
                  <c:v>1322.0595093595139</c:v>
                </c:pt>
                <c:pt idx="1214">
                  <c:v>1324.9665400530846</c:v>
                </c:pt>
                <c:pt idx="1215">
                  <c:v>1327.8766123890473</c:v>
                </c:pt>
                <c:pt idx="1216">
                  <c:v>1330.7897249078756</c:v>
                </c:pt>
                <c:pt idx="1217">
                  <c:v>1333.7058761490559</c:v>
                </c:pt>
                <c:pt idx="1218">
                  <c:v>1336.6250646510955</c:v>
                </c:pt>
                <c:pt idx="1219">
                  <c:v>1339.5472889515283</c:v>
                </c:pt>
                <c:pt idx="1220">
                  <c:v>1342.472547586922</c:v>
                </c:pt>
                <c:pt idx="1221">
                  <c:v>1345.4008390928823</c:v>
                </c:pt>
                <c:pt idx="1222">
                  <c:v>1348.3321620040606</c:v>
                </c:pt>
                <c:pt idx="1223">
                  <c:v>1351.2665148541596</c:v>
                </c:pt>
                <c:pt idx="1224">
                  <c:v>1354.2038961759404</c:v>
                </c:pt>
                <c:pt idx="1225">
                  <c:v>1357.1443045012259</c:v>
                </c:pt>
                <c:pt idx="1226">
                  <c:v>1360.0877383609093</c:v>
                </c:pt>
                <c:pt idx="1227">
                  <c:v>1363.0341962849595</c:v>
                </c:pt>
                <c:pt idx="1228">
                  <c:v>1365.9836768024261</c:v>
                </c:pt>
                <c:pt idx="1229">
                  <c:v>1368.9361784414464</c:v>
                </c:pt>
                <c:pt idx="1230">
                  <c:v>1371.8916997292504</c:v>
                </c:pt>
                <c:pt idx="1231">
                  <c:v>1374.8502391921663</c:v>
                </c:pt>
                <c:pt idx="1232">
                  <c:v>1377.811795355628</c:v>
                </c:pt>
                <c:pt idx="1233">
                  <c:v>1380.7763667441791</c:v>
                </c:pt>
                <c:pt idx="1234">
                  <c:v>1383.7439518814795</c:v>
                </c:pt>
                <c:pt idx="1235">
                  <c:v>1386.7145492903101</c:v>
                </c:pt>
                <c:pt idx="1236">
                  <c:v>1389.6881574925801</c:v>
                </c:pt>
                <c:pt idx="1237">
                  <c:v>1392.6647750093307</c:v>
                </c:pt>
                <c:pt idx="1238">
                  <c:v>1395.6444003607419</c:v>
                </c:pt>
                <c:pt idx="1239">
                  <c:v>1398.6270320661376</c:v>
                </c:pt>
                <c:pt idx="1240">
                  <c:v>1401.6126686439911</c:v>
                </c:pt>
                <c:pt idx="1241">
                  <c:v>1404.6013086119301</c:v>
                </c:pt>
                <c:pt idx="1242">
                  <c:v>1407.5929504867436</c:v>
                </c:pt>
                <c:pt idx="1243">
                  <c:v>1410.5875927843856</c:v>
                </c:pt>
                <c:pt idx="1244">
                  <c:v>1413.585234019981</c:v>
                </c:pt>
                <c:pt idx="1245">
                  <c:v>1416.585872707831</c:v>
                </c:pt>
                <c:pt idx="1246">
                  <c:v>1419.589507361419</c:v>
                </c:pt>
                <c:pt idx="1247">
                  <c:v>1422.5961364934146</c:v>
                </c:pt>
                <c:pt idx="1248">
                  <c:v>1425.6057586156799</c:v>
                </c:pt>
                <c:pt idx="1249">
                  <c:v>1428.6183722392734</c:v>
                </c:pt>
                <c:pt idx="1250">
                  <c:v>1431.6339758744573</c:v>
                </c:pt>
                <c:pt idx="1251">
                  <c:v>1434.6525680307</c:v>
                </c:pt>
                <c:pt idx="1252">
                  <c:v>1437.6741472166832</c:v>
                </c:pt>
                <c:pt idx="1253">
                  <c:v>1440.6987119403057</c:v>
                </c:pt>
                <c:pt idx="1254">
                  <c:v>1443.7262607086898</c:v>
                </c:pt>
                <c:pt idx="1255">
                  <c:v>1446.756792028184</c:v>
                </c:pt>
                <c:pt idx="1256">
                  <c:v>1449.7903044043712</c:v>
                </c:pt>
                <c:pt idx="1257">
                  <c:v>1452.8267963420699</c:v>
                </c:pt>
                <c:pt idx="1258">
                  <c:v>1455.866266345342</c:v>
                </c:pt>
                <c:pt idx="1259">
                  <c:v>1458.9087129174964</c:v>
                </c:pt>
                <c:pt idx="1260">
                  <c:v>1461.9541345610942</c:v>
                </c:pt>
                <c:pt idx="1261">
                  <c:v>1465.002529777953</c:v>
                </c:pt>
                <c:pt idx="1262">
                  <c:v>1468.0538970691528</c:v>
                </c:pt>
                <c:pt idx="1263">
                  <c:v>1471.1082349350384</c:v>
                </c:pt>
                <c:pt idx="1264">
                  <c:v>1474.1655418752271</c:v>
                </c:pt>
                <c:pt idx="1265">
                  <c:v>1477.2258163886111</c:v>
                </c:pt>
                <c:pt idx="1266">
                  <c:v>1480.2890569733634</c:v>
                </c:pt>
                <c:pt idx="1267">
                  <c:v>1483.3552621269416</c:v>
                </c:pt>
                <c:pt idx="1268">
                  <c:v>1486.4244303460928</c:v>
                </c:pt>
                <c:pt idx="1269">
                  <c:v>1489.4965601268589</c:v>
                </c:pt>
                <c:pt idx="1270">
                  <c:v>1492.5716499645791</c:v>
                </c:pt>
                <c:pt idx="1271">
                  <c:v>1495.6496983538975</c:v>
                </c:pt>
                <c:pt idx="1272">
                  <c:v>1498.730703788764</c:v>
                </c:pt>
                <c:pt idx="1273">
                  <c:v>1501.814664762441</c:v>
                </c:pt>
                <c:pt idx="1274">
                  <c:v>1504.9015797675081</c:v>
                </c:pt>
                <c:pt idx="1275">
                  <c:v>1507.9914472958651</c:v>
                </c:pt>
                <c:pt idx="1276">
                  <c:v>1511.0842658387367</c:v>
                </c:pt>
                <c:pt idx="1277">
                  <c:v>1514.1800338866774</c:v>
                </c:pt>
                <c:pt idx="1278">
                  <c:v>1517.2787499295755</c:v>
                </c:pt>
                <c:pt idx="1279">
                  <c:v>1520.3804124566568</c:v>
                </c:pt>
                <c:pt idx="1280">
                  <c:v>1523.4850199564901</c:v>
                </c:pt>
                <c:pt idx="1281">
                  <c:v>1526.5925709169901</c:v>
                </c:pt>
                <c:pt idx="1282">
                  <c:v>1529.7030638254219</c:v>
                </c:pt>
                <c:pt idx="1283">
                  <c:v>1532.8164971684062</c:v>
                </c:pt>
                <c:pt idx="1284">
                  <c:v>1535.932869431922</c:v>
                </c:pt>
                <c:pt idx="1285">
                  <c:v>1539.0521791013114</c:v>
                </c:pt>
                <c:pt idx="1286">
                  <c:v>1542.1744246612836</c:v>
                </c:pt>
                <c:pt idx="1287">
                  <c:v>1545.2996045959192</c:v>
                </c:pt>
                <c:pt idx="1288">
                  <c:v>1548.4277173886735</c:v>
                </c:pt>
                <c:pt idx="1289">
                  <c:v>1551.5587615223812</c:v>
                </c:pt>
                <c:pt idx="1290">
                  <c:v>1554.6927354792597</c:v>
                </c:pt>
                <c:pt idx="1291">
                  <c:v>1557.8296377409142</c:v>
                </c:pt>
                <c:pt idx="1292">
                  <c:v>1560.9694667883402</c:v>
                </c:pt>
                <c:pt idx="1293">
                  <c:v>1564.1122211019285</c:v>
                </c:pt>
                <c:pt idx="1294">
                  <c:v>1567.2578991614675</c:v>
                </c:pt>
                <c:pt idx="1295">
                  <c:v>1570.4064994461503</c:v>
                </c:pt>
                <c:pt idx="1296">
                  <c:v>1573.5580204345736</c:v>
                </c:pt>
                <c:pt idx="1297">
                  <c:v>1576.7124606047464</c:v>
                </c:pt>
                <c:pt idx="1298">
                  <c:v>1579.8698184340906</c:v>
                </c:pt>
                <c:pt idx="1299">
                  <c:v>1583.0300923994462</c:v>
                </c:pt>
                <c:pt idx="1300">
                  <c:v>1586.193280977074</c:v>
                </c:pt>
                <c:pt idx="1301">
                  <c:v>1589.3593826426602</c:v>
                </c:pt>
                <c:pt idx="1302">
                  <c:v>1592.5283958713192</c:v>
                </c:pt>
                <c:pt idx="1303">
                  <c:v>1595.7003191375984</c:v>
                </c:pt>
                <c:pt idx="1304">
                  <c:v>1598.8751509154808</c:v>
                </c:pt>
                <c:pt idx="1305">
                  <c:v>1602.052889678389</c:v>
                </c:pt>
                <c:pt idx="1306">
                  <c:v>1605.2335338991882</c:v>
                </c:pt>
                <c:pt idx="1307">
                  <c:v>1608.4170820501906</c:v>
                </c:pt>
                <c:pt idx="1308">
                  <c:v>1611.6035326031588</c:v>
                </c:pt>
                <c:pt idx="1309">
                  <c:v>1614.7928840293087</c:v>
                </c:pt>
                <c:pt idx="1310">
                  <c:v>1617.9851347993131</c:v>
                </c:pt>
                <c:pt idx="1311">
                  <c:v>1621.1802833833056</c:v>
                </c:pt>
                <c:pt idx="1312">
                  <c:v>1624.3783282508837</c:v>
                </c:pt>
                <c:pt idx="1313">
                  <c:v>1627.5792678711123</c:v>
                </c:pt>
                <c:pt idx="1314">
                  <c:v>1630.7831007125274</c:v>
                </c:pt>
                <c:pt idx="1315">
                  <c:v>1633.9898252431378</c:v>
                </c:pt>
                <c:pt idx="1316">
                  <c:v>1637.1994399304317</c:v>
                </c:pt>
                <c:pt idx="1317">
                  <c:v>1640.4119432413763</c:v>
                </c:pt>
                <c:pt idx="1318">
                  <c:v>1643.6273336424233</c:v>
                </c:pt>
                <c:pt idx="1319">
                  <c:v>1646.8456095995127</c:v>
                </c:pt>
                <c:pt idx="1320">
                  <c:v>1650.0667695780733</c:v>
                </c:pt>
                <c:pt idx="1321">
                  <c:v>1653.2908120430288</c:v>
                </c:pt>
                <c:pt idx="1322">
                  <c:v>1656.5177354588002</c:v>
                </c:pt>
                <c:pt idx="1323">
                  <c:v>1659.7475382893067</c:v>
                </c:pt>
                <c:pt idx="1324">
                  <c:v>1662.9802189979732</c:v>
                </c:pt>
                <c:pt idx="1325">
                  <c:v>1666.2157760477294</c:v>
                </c:pt>
                <c:pt idx="1326">
                  <c:v>1669.454207901015</c:v>
                </c:pt>
                <c:pt idx="1327">
                  <c:v>1672.6955130197825</c:v>
                </c:pt>
                <c:pt idx="1328">
                  <c:v>1675.9396898654998</c:v>
                </c:pt>
                <c:pt idx="1329">
                  <c:v>1679.1867368991534</c:v>
                </c:pt>
                <c:pt idx="1330">
                  <c:v>1682.436652581252</c:v>
                </c:pt>
                <c:pt idx="1331">
                  <c:v>1685.6894353718292</c:v>
                </c:pt>
                <c:pt idx="1332">
                  <c:v>1688.9450837304455</c:v>
                </c:pt>
                <c:pt idx="1333">
                  <c:v>1692.203596116193</c:v>
                </c:pt>
                <c:pt idx="1334">
                  <c:v>1695.4649709876971</c:v>
                </c:pt>
                <c:pt idx="1335">
                  <c:v>1698.72920680312</c:v>
                </c:pt>
                <c:pt idx="1336">
                  <c:v>1701.9963020201628</c:v>
                </c:pt>
                <c:pt idx="1337">
                  <c:v>1705.2662550960699</c:v>
                </c:pt>
                <c:pt idx="1338">
                  <c:v>1708.5390644876304</c:v>
                </c:pt>
                <c:pt idx="1339">
                  <c:v>1711.8147286511817</c:v>
                </c:pt>
                <c:pt idx="1340">
                  <c:v>1715.093246042612</c:v>
                </c:pt>
                <c:pt idx="1341">
                  <c:v>1718.3746151173636</c:v>
                </c:pt>
                <c:pt idx="1342">
                  <c:v>1721.6588343304352</c:v>
                </c:pt>
                <c:pt idx="1343">
                  <c:v>1724.9459021363841</c:v>
                </c:pt>
                <c:pt idx="1344">
                  <c:v>1728.2358169893309</c:v>
                </c:pt>
                <c:pt idx="1345">
                  <c:v>1731.52857734296</c:v>
                </c:pt>
                <c:pt idx="1346">
                  <c:v>1734.8241816505242</c:v>
                </c:pt>
                <c:pt idx="1347">
                  <c:v>1738.1226283648459</c:v>
                </c:pt>
                <c:pt idx="1348">
                  <c:v>1741.4239159383203</c:v>
                </c:pt>
                <c:pt idx="1349">
                  <c:v>1744.728042822919</c:v>
                </c:pt>
                <c:pt idx="1350">
                  <c:v>1748.0350074701901</c:v>
                </c:pt>
                <c:pt idx="1351">
                  <c:v>1751.3448083312649</c:v>
                </c:pt>
                <c:pt idx="1352">
                  <c:v>1754.6574438568559</c:v>
                </c:pt>
                <c:pt idx="1353">
                  <c:v>1757.9729124972632</c:v>
                </c:pt>
                <c:pt idx="1354">
                  <c:v>1761.2912127023744</c:v>
                </c:pt>
                <c:pt idx="1355">
                  <c:v>1764.6123429216689</c:v>
                </c:pt>
                <c:pt idx="1356">
                  <c:v>1767.9363016042194</c:v>
                </c:pt>
                <c:pt idx="1357">
                  <c:v>1771.2630871986951</c:v>
                </c:pt>
                <c:pt idx="1358">
                  <c:v>1774.5926981533635</c:v>
                </c:pt>
                <c:pt idx="1359">
                  <c:v>1777.9251329160936</c:v>
                </c:pt>
                <c:pt idx="1360">
                  <c:v>1781.2603899343576</c:v>
                </c:pt>
                <c:pt idx="1361">
                  <c:v>1784.5984676552346</c:v>
                </c:pt>
                <c:pt idx="1362">
                  <c:v>1787.9393645254117</c:v>
                </c:pt>
                <c:pt idx="1363">
                  <c:v>1791.2830789911861</c:v>
                </c:pt>
                <c:pt idx="1364">
                  <c:v>1794.62960949847</c:v>
                </c:pt>
                <c:pt idx="1365">
                  <c:v>1797.9789544927903</c:v>
                </c:pt>
                <c:pt idx="1366">
                  <c:v>1801.3311124192917</c:v>
                </c:pt>
                <c:pt idx="1367">
                  <c:v>1804.68608172274</c:v>
                </c:pt>
                <c:pt idx="1368">
                  <c:v>1808.043860847524</c:v>
                </c:pt>
                <c:pt idx="1369">
                  <c:v>1811.404448237656</c:v>
                </c:pt>
                <c:pt idx="1370">
                  <c:v>1814.7678423367774</c:v>
                </c:pt>
                <c:pt idx="1371">
                  <c:v>1818.1340415881587</c:v>
                </c:pt>
                <c:pt idx="1372">
                  <c:v>1821.5030444347019</c:v>
                </c:pt>
                <c:pt idx="1373">
                  <c:v>1824.8748493189435</c:v>
                </c:pt>
                <c:pt idx="1374">
                  <c:v>1828.2494546830565</c:v>
                </c:pt>
                <c:pt idx="1375">
                  <c:v>1831.6268589688523</c:v>
                </c:pt>
                <c:pt idx="1376">
                  <c:v>1835.0070606177831</c:v>
                </c:pt>
                <c:pt idx="1377">
                  <c:v>1838.3900580709449</c:v>
                </c:pt>
                <c:pt idx="1378">
                  <c:v>1841.7758497690777</c:v>
                </c:pt>
                <c:pt idx="1379">
                  <c:v>1845.16443415257</c:v>
                </c:pt>
                <c:pt idx="1380">
                  <c:v>1848.5558096614584</c:v>
                </c:pt>
                <c:pt idx="1381">
                  <c:v>1851.9499747354334</c:v>
                </c:pt>
                <c:pt idx="1382">
                  <c:v>1855.3469278138366</c:v>
                </c:pt>
                <c:pt idx="1383">
                  <c:v>1858.7466673356673</c:v>
                </c:pt>
                <c:pt idx="1384">
                  <c:v>1862.1491917395824</c:v>
                </c:pt>
                <c:pt idx="1385">
                  <c:v>1865.5544994638983</c:v>
                </c:pt>
                <c:pt idx="1386">
                  <c:v>1868.962588946594</c:v>
                </c:pt>
                <c:pt idx="1387">
                  <c:v>1872.3734586253129</c:v>
                </c:pt>
                <c:pt idx="1388">
                  <c:v>1875.7871069373639</c:v>
                </c:pt>
                <c:pt idx="1389">
                  <c:v>1879.2035323197233</c:v>
                </c:pt>
                <c:pt idx="1390">
                  <c:v>1882.6227332090405</c:v>
                </c:pt>
                <c:pt idx="1391">
                  <c:v>1886.0447080416338</c:v>
                </c:pt>
                <c:pt idx="1392">
                  <c:v>1889.4694552534972</c:v>
                </c:pt>
                <c:pt idx="1393">
                  <c:v>1892.8969732803014</c:v>
                </c:pt>
                <c:pt idx="1394">
                  <c:v>1896.3272605573932</c:v>
                </c:pt>
                <c:pt idx="1395">
                  <c:v>1899.7603155198012</c:v>
                </c:pt>
                <c:pt idx="1396">
                  <c:v>1903.1961366022356</c:v>
                </c:pt>
                <c:pt idx="1397">
                  <c:v>1906.6347222390896</c:v>
                </c:pt>
                <c:pt idx="1398">
                  <c:v>1910.0760708644427</c:v>
                </c:pt>
                <c:pt idx="1399">
                  <c:v>1913.5201809120617</c:v>
                </c:pt>
                <c:pt idx="1400">
                  <c:v>1916.967050815404</c:v>
                </c:pt>
                <c:pt idx="1401">
                  <c:v>1920.4166790076167</c:v>
                </c:pt>
                <c:pt idx="1402">
                  <c:v>1923.8690639215404</c:v>
                </c:pt>
                <c:pt idx="1403">
                  <c:v>1927.3242039897118</c:v>
                </c:pt>
                <c:pt idx="1404">
                  <c:v>1930.7820976443631</c:v>
                </c:pt>
                <c:pt idx="1405">
                  <c:v>1934.2427433174259</c:v>
                </c:pt>
                <c:pt idx="1406">
                  <c:v>1937.7061394405323</c:v>
                </c:pt>
                <c:pt idx="1407">
                  <c:v>1941.1722844450155</c:v>
                </c:pt>
                <c:pt idx="1408">
                  <c:v>1944.641176761914</c:v>
                </c:pt>
                <c:pt idx="1409">
                  <c:v>1948.1128148219716</c:v>
                </c:pt>
                <c:pt idx="1410">
                  <c:v>1951.5871970556386</c:v>
                </c:pt>
                <c:pt idx="1411">
                  <c:v>1955.0643218930766</c:v>
                </c:pt>
                <c:pt idx="1412">
                  <c:v>1958.5441877641554</c:v>
                </c:pt>
                <c:pt idx="1413">
                  <c:v>1962.0267930984594</c:v>
                </c:pt>
                <c:pt idx="1414">
                  <c:v>1965.512136325287</c:v>
                </c:pt>
                <c:pt idx="1415">
                  <c:v>1969.0002158736513</c:v>
                </c:pt>
                <c:pt idx="1416">
                  <c:v>1972.4910301722853</c:v>
                </c:pt>
                <c:pt idx="1417">
                  <c:v>1975.9845776496395</c:v>
                </c:pt>
                <c:pt idx="1418">
                  <c:v>1979.4808567338864</c:v>
                </c:pt>
                <c:pt idx="1419">
                  <c:v>1982.9798658529201</c:v>
                </c:pt>
                <c:pt idx="1420">
                  <c:v>1986.4816034343596</c:v>
                </c:pt>
                <c:pt idx="1421">
                  <c:v>1989.9860679055503</c:v>
                </c:pt>
                <c:pt idx="1422">
                  <c:v>1993.4932576935641</c:v>
                </c:pt>
                <c:pt idx="1423">
                  <c:v>1997.0031712252025</c:v>
                </c:pt>
                <c:pt idx="1424">
                  <c:v>2000.5158069269976</c:v>
                </c:pt>
                <c:pt idx="1425">
                  <c:v>2004.0311632252137</c:v>
                </c:pt>
                <c:pt idx="1426">
                  <c:v>2007.5492385458483</c:v>
                </c:pt>
                <c:pt idx="1427">
                  <c:v>2011.0700313146358</c:v>
                </c:pt>
                <c:pt idx="1428">
                  <c:v>2014.5935399570451</c:v>
                </c:pt>
                <c:pt idx="1429">
                  <c:v>2018.1197628982857</c:v>
                </c:pt>
                <c:pt idx="1430">
                  <c:v>2021.6486985633062</c:v>
                </c:pt>
                <c:pt idx="1431">
                  <c:v>2025.1803453767964</c:v>
                </c:pt>
                <c:pt idx="1432">
                  <c:v>2028.7147017631889</c:v>
                </c:pt>
                <c:pt idx="1433">
                  <c:v>2032.2517661466618</c:v>
                </c:pt>
                <c:pt idx="1434">
                  <c:v>2035.7915369511379</c:v>
                </c:pt>
                <c:pt idx="1435">
                  <c:v>2039.3340126002881</c:v>
                </c:pt>
                <c:pt idx="1436">
                  <c:v>2042.8791915175318</c:v>
                </c:pt>
                <c:pt idx="1437">
                  <c:v>2046.4270721260391</c:v>
                </c:pt>
                <c:pt idx="1438">
                  <c:v>2049.9776528487314</c:v>
                </c:pt>
                <c:pt idx="1439">
                  <c:v>2053.5309321082827</c:v>
                </c:pt>
                <c:pt idx="1440">
                  <c:v>2057.0869083271227</c:v>
                </c:pt>
                <c:pt idx="1441">
                  <c:v>2060.6455799274372</c:v>
                </c:pt>
                <c:pt idx="1442">
                  <c:v>2064.2069453311678</c:v>
                </c:pt>
                <c:pt idx="1443">
                  <c:v>2067.7710029600171</c:v>
                </c:pt>
                <c:pt idx="1444">
                  <c:v>2071.3377512354455</c:v>
                </c:pt>
                <c:pt idx="1445">
                  <c:v>2074.9071885786766</c:v>
                </c:pt>
                <c:pt idx="1446">
                  <c:v>2078.4793134106962</c:v>
                </c:pt>
                <c:pt idx="1447">
                  <c:v>2082.0541241522556</c:v>
                </c:pt>
                <c:pt idx="1448">
                  <c:v>2085.6316192238692</c:v>
                </c:pt>
                <c:pt idx="1449">
                  <c:v>2089.2117970458203</c:v>
                </c:pt>
                <c:pt idx="1450">
                  <c:v>2092.7946560381606</c:v>
                </c:pt>
                <c:pt idx="1451">
                  <c:v>2096.3801946207104</c:v>
                </c:pt>
                <c:pt idx="1452">
                  <c:v>2099.9684112130608</c:v>
                </c:pt>
                <c:pt idx="1453">
                  <c:v>2103.5593042345758</c:v>
                </c:pt>
                <c:pt idx="1454">
                  <c:v>2107.1528721043928</c:v>
                </c:pt>
                <c:pt idx="1455">
                  <c:v>2110.7491132414243</c:v>
                </c:pt>
                <c:pt idx="1456">
                  <c:v>2114.3480260643578</c:v>
                </c:pt>
                <c:pt idx="1457">
                  <c:v>2117.9496089916584</c:v>
                </c:pt>
                <c:pt idx="1458">
                  <c:v>2121.5538604415706</c:v>
                </c:pt>
                <c:pt idx="1459">
                  <c:v>2125.160778832118</c:v>
                </c:pt>
                <c:pt idx="1460">
                  <c:v>2128.7703625811064</c:v>
                </c:pt>
                <c:pt idx="1461">
                  <c:v>471.73107277306326</c:v>
                </c:pt>
                <c:pt idx="1462">
                  <c:v>483.28885969012038</c:v>
                </c:pt>
                <c:pt idx="1463">
                  <c:v>494.84253089317212</c:v>
                </c:pt>
                <c:pt idx="1464">
                  <c:v>506.39208784781931</c:v>
                </c:pt>
                <c:pt idx="1465">
                  <c:v>517.9375320191408</c:v>
                </c:pt>
                <c:pt idx="1466">
                  <c:v>529.47886487169387</c:v>
                </c:pt>
                <c:pt idx="1467">
                  <c:v>541.01608786951408</c:v>
                </c:pt>
                <c:pt idx="1468">
                  <c:v>552.54920247611585</c:v>
                </c:pt>
                <c:pt idx="1469">
                  <c:v>564.07821015449224</c:v>
                </c:pt>
                <c:pt idx="1470">
                  <c:v>575.6031123671155</c:v>
                </c:pt>
                <c:pt idx="1471">
                  <c:v>587.12391057593709</c:v>
                </c:pt>
                <c:pt idx="1472">
                  <c:v>598.64060624238778</c:v>
                </c:pt>
                <c:pt idx="1473">
                  <c:v>610.15320082737799</c:v>
                </c:pt>
                <c:pt idx="1474">
                  <c:v>621.66169579129792</c:v>
                </c:pt>
                <c:pt idx="1475">
                  <c:v>633.16609259401764</c:v>
                </c:pt>
                <c:pt idx="1476">
                  <c:v>644.66639269488735</c:v>
                </c:pt>
                <c:pt idx="1477">
                  <c:v>656.16259755273779</c:v>
                </c:pt>
                <c:pt idx="1478">
                  <c:v>667.65470862587995</c:v>
                </c:pt>
                <c:pt idx="1479">
                  <c:v>679.1427273721057</c:v>
                </c:pt>
                <c:pt idx="1480">
                  <c:v>690.62665524868771</c:v>
                </c:pt>
                <c:pt idx="1481">
                  <c:v>702.1064937123798</c:v>
                </c:pt>
                <c:pt idx="1482">
                  <c:v>713.58224421941691</c:v>
                </c:pt>
                <c:pt idx="1483">
                  <c:v>725.05390822551544</c:v>
                </c:pt>
                <c:pt idx="1484">
                  <c:v>736.52148718587353</c:v>
                </c:pt>
                <c:pt idx="1485">
                  <c:v>747.98498255517097</c:v>
                </c:pt>
                <c:pt idx="1486">
                  <c:v>759.44439578756976</c:v>
                </c:pt>
                <c:pt idx="1487">
                  <c:v>770.89972833671379</c:v>
                </c:pt>
                <c:pt idx="1488">
                  <c:v>782.35098165572947</c:v>
                </c:pt>
                <c:pt idx="1489">
                  <c:v>793.79815719722581</c:v>
                </c:pt>
                <c:pt idx="1490">
                  <c:v>805.24125641329442</c:v>
                </c:pt>
                <c:pt idx="1491">
                  <c:v>816.6802807555099</c:v>
                </c:pt>
                <c:pt idx="1492">
                  <c:v>828.11523167492999</c:v>
                </c:pt>
                <c:pt idx="1493">
                  <c:v>839.54611062209551</c:v>
                </c:pt>
                <c:pt idx="1494">
                  <c:v>850.97291904703093</c:v>
                </c:pt>
                <c:pt idx="1495">
                  <c:v>862.39565839924433</c:v>
                </c:pt>
                <c:pt idx="1496">
                  <c:v>873.81433012772766</c:v>
                </c:pt>
                <c:pt idx="1497">
                  <c:v>885.22893568095674</c:v>
                </c:pt>
                <c:pt idx="1498">
                  <c:v>896.6394765068917</c:v>
                </c:pt>
                <c:pt idx="1499">
                  <c:v>908.04595405297709</c:v>
                </c:pt>
                <c:pt idx="1500">
                  <c:v>919.44836976614192</c:v>
                </c:pt>
                <c:pt idx="1501">
                  <c:v>930.84672509280006</c:v>
                </c:pt>
                <c:pt idx="1502">
                  <c:v>942.24102147885026</c:v>
                </c:pt>
                <c:pt idx="1503">
                  <c:v>953.63126036967628</c:v>
                </c:pt>
                <c:pt idx="1504">
                  <c:v>965.01744321014735</c:v>
                </c:pt>
                <c:pt idx="1505">
                  <c:v>976.39957144461812</c:v>
                </c:pt>
                <c:pt idx="1506">
                  <c:v>987.77764651692894</c:v>
                </c:pt>
                <c:pt idx="1507">
                  <c:v>999.15166987040584</c:v>
                </c:pt>
                <c:pt idx="1508">
                  <c:v>1010.5216429478612</c:v>
                </c:pt>
                <c:pt idx="1509">
                  <c:v>1021.8875671915933</c:v>
                </c:pt>
                <c:pt idx="1510">
                  <c:v>1033.249444043387</c:v>
                </c:pt>
                <c:pt idx="1511">
                  <c:v>1044.6072749445136</c:v>
                </c:pt>
                <c:pt idx="1512">
                  <c:v>1055.9610613357315</c:v>
                </c:pt>
                <c:pt idx="1513">
                  <c:v>1067.3108046572856</c:v>
                </c:pt>
                <c:pt idx="1514">
                  <c:v>1078.6565063489084</c:v>
                </c:pt>
                <c:pt idx="1515">
                  <c:v>1089.9981678498191</c:v>
                </c:pt>
                <c:pt idx="1516">
                  <c:v>1101.3357905987248</c:v>
                </c:pt>
                <c:pt idx="1517">
                  <c:v>1112.6693760338203</c:v>
                </c:pt>
                <c:pt idx="1518">
                  <c:v>1123.9989255927883</c:v>
                </c:pt>
                <c:pt idx="1519">
                  <c:v>1135.3244407127993</c:v>
                </c:pt>
                <c:pt idx="1520">
                  <c:v>1146.6459228305123</c:v>
                </c:pt>
                <c:pt idx="1521">
                  <c:v>1157.9633733820745</c:v>
                </c:pt>
                <c:pt idx="1522">
                  <c:v>1169.2767938031216</c:v>
                </c:pt>
                <c:pt idx="1523">
                  <c:v>1180.5861855287783</c:v>
                </c:pt>
                <c:pt idx="1524">
                  <c:v>1191.8915499936584</c:v>
                </c:pt>
                <c:pt idx="1525">
                  <c:v>1203.1928886318644</c:v>
                </c:pt>
                <c:pt idx="1526">
                  <c:v>1214.4902028769884</c:v>
                </c:pt>
                <c:pt idx="1527">
                  <c:v>1225.7834941621118</c:v>
                </c:pt>
                <c:pt idx="1528">
                  <c:v>1237.072763919806</c:v>
                </c:pt>
                <c:pt idx="1529">
                  <c:v>1248.3580135821319</c:v>
                </c:pt>
                <c:pt idx="1530">
                  <c:v>1259.6392445806407</c:v>
                </c:pt>
                <c:pt idx="1531">
                  <c:v>1270.9164583463737</c:v>
                </c:pt>
                <c:pt idx="1532">
                  <c:v>1282.1896563098628</c:v>
                </c:pt>
                <c:pt idx="1533">
                  <c:v>1293.4588399011302</c:v>
                </c:pt>
                <c:pt idx="1534">
                  <c:v>1304.7240105496892</c:v>
                </c:pt>
                <c:pt idx="1535">
                  <c:v>1315.9851696845435</c:v>
                </c:pt>
                <c:pt idx="1536">
                  <c:v>1327.2423187341888</c:v>
                </c:pt>
                <c:pt idx="1537">
                  <c:v>1338.4954591266112</c:v>
                </c:pt>
                <c:pt idx="1538">
                  <c:v>1349.7445922892889</c:v>
                </c:pt>
                <c:pt idx="1539">
                  <c:v>1360.9897196491916</c:v>
                </c:pt>
                <c:pt idx="1540">
                  <c:v>1372.2308426327807</c:v>
                </c:pt>
                <c:pt idx="1541">
                  <c:v>1383.4679626660097</c:v>
                </c:pt>
                <c:pt idx="1542">
                  <c:v>1394.7010811743248</c:v>
                </c:pt>
                <c:pt idx="1543">
                  <c:v>1405.930199582664</c:v>
                </c:pt>
                <c:pt idx="1544">
                  <c:v>1417.155319315458</c:v>
                </c:pt>
                <c:pt idx="1545">
                  <c:v>1428.3764417966304</c:v>
                </c:pt>
                <c:pt idx="1546">
                  <c:v>1439.5935684495978</c:v>
                </c:pt>
                <c:pt idx="1547">
                  <c:v>1450.8067006972697</c:v>
                </c:pt>
                <c:pt idx="1548">
                  <c:v>1462.0158399620489</c:v>
                </c:pt>
                <c:pt idx="1549">
                  <c:v>1473.2209876658319</c:v>
                </c:pt>
                <c:pt idx="1550">
                  <c:v>1484.4221452300089</c:v>
                </c:pt>
                <c:pt idx="1551">
                  <c:v>1495.6193140754638</c:v>
                </c:pt>
                <c:pt idx="1552">
                  <c:v>1506.8124956225743</c:v>
                </c:pt>
                <c:pt idx="1553">
                  <c:v>1518.0016912912126</c:v>
                </c:pt>
                <c:pt idx="1554">
                  <c:v>1529.1869025007454</c:v>
                </c:pt>
                <c:pt idx="1555">
                  <c:v>1540.3681306700337</c:v>
                </c:pt>
                <c:pt idx="1556">
                  <c:v>1551.5453772174333</c:v>
                </c:pt>
                <c:pt idx="1557">
                  <c:v>1562.718643560795</c:v>
                </c:pt>
                <c:pt idx="1558">
                  <c:v>1573.8879311174646</c:v>
                </c:pt>
                <c:pt idx="1559">
                  <c:v>1585.0532413042833</c:v>
                </c:pt>
                <c:pt idx="1560">
                  <c:v>1596.214575537588</c:v>
                </c:pt>
                <c:pt idx="1561">
                  <c:v>1607.3719352332105</c:v>
                </c:pt>
                <c:pt idx="1562">
                  <c:v>1618.525321806479</c:v>
                </c:pt>
                <c:pt idx="1563">
                  <c:v>1629.6747366722177</c:v>
                </c:pt>
                <c:pt idx="1564">
                  <c:v>1640.8201812447469</c:v>
                </c:pt>
                <c:pt idx="1565">
                  <c:v>1651.9616569378832</c:v>
                </c:pt>
                <c:pt idx="1566">
                  <c:v>1663.0991651649397</c:v>
                </c:pt>
                <c:pt idx="1567">
                  <c:v>1674.2327073387262</c:v>
                </c:pt>
                <c:pt idx="1568">
                  <c:v>1685.3622848715497</c:v>
                </c:pt>
                <c:pt idx="1569">
                  <c:v>1696.4878991752139</c:v>
                </c:pt>
                <c:pt idx="1570">
                  <c:v>1707.6095516610201</c:v>
                </c:pt>
                <c:pt idx="1571">
                  <c:v>1718.7272437397667</c:v>
                </c:pt>
                <c:pt idx="1572">
                  <c:v>1729.84097682175</c:v>
                </c:pt>
                <c:pt idx="1573">
                  <c:v>1740.950752316764</c:v>
                </c:pt>
                <c:pt idx="1574">
                  <c:v>1752.0565716341007</c:v>
                </c:pt>
                <c:pt idx="1575">
                  <c:v>1763.1584361825501</c:v>
                </c:pt>
                <c:pt idx="1576">
                  <c:v>1774.2563473704006</c:v>
                </c:pt>
                <c:pt idx="1577">
                  <c:v>1785.3503066054391</c:v>
                </c:pt>
                <c:pt idx="1578">
                  <c:v>1796.4403152949515</c:v>
                </c:pt>
                <c:pt idx="1579">
                  <c:v>1807.5263748457221</c:v>
                </c:pt>
                <c:pt idx="1580">
                  <c:v>1818.6084866640344</c:v>
                </c:pt>
                <c:pt idx="1581">
                  <c:v>1829.6866521556715</c:v>
                </c:pt>
                <c:pt idx="1582">
                  <c:v>1840.7608727259151</c:v>
                </c:pt>
                <c:pt idx="1583">
                  <c:v>1851.8311497795473</c:v>
                </c:pt>
                <c:pt idx="1584">
                  <c:v>1862.8974847208497</c:v>
                </c:pt>
                <c:pt idx="1585">
                  <c:v>1873.9598789536035</c:v>
                </c:pt>
                <c:pt idx="1586">
                  <c:v>1885.0183338810903</c:v>
                </c:pt>
                <c:pt idx="1587">
                  <c:v>1896.0728509060918</c:v>
                </c:pt>
                <c:pt idx="1588">
                  <c:v>1907.1234314308908</c:v>
                </c:pt>
                <c:pt idx="1589">
                  <c:v>1918.17007685727</c:v>
                </c:pt>
                <c:pt idx="1590">
                  <c:v>1929.2127885865132</c:v>
                </c:pt>
                <c:pt idx="1591">
                  <c:v>1940.2515680194053</c:v>
                </c:pt>
                <c:pt idx="1592">
                  <c:v>1951.2864165562323</c:v>
                </c:pt>
                <c:pt idx="1593">
                  <c:v>1962.3173355967815</c:v>
                </c:pt>
                <c:pt idx="1594">
                  <c:v>1973.3443265403416</c:v>
                </c:pt>
                <c:pt idx="1595">
                  <c:v>1984.3673907857035</c:v>
                </c:pt>
                <c:pt idx="1596">
                  <c:v>1995.3865297311597</c:v>
                </c:pt>
                <c:pt idx="1597">
                  <c:v>2006.4017447745046</c:v>
                </c:pt>
                <c:pt idx="1598">
                  <c:v>2017.4130373130351</c:v>
                </c:pt>
                <c:pt idx="1599">
                  <c:v>2028.4204087435505</c:v>
                </c:pt>
                <c:pt idx="1600">
                  <c:v>2039.4238604623526</c:v>
                </c:pt>
                <c:pt idx="1601">
                  <c:v>2050.423393865246</c:v>
                </c:pt>
                <c:pt idx="1602">
                  <c:v>2061.419010347538</c:v>
                </c:pt>
                <c:pt idx="1603">
                  <c:v>2072.41071130404</c:v>
                </c:pt>
                <c:pt idx="1604">
                  <c:v>2083.3984981290655</c:v>
                </c:pt>
                <c:pt idx="1605">
                  <c:v>2094.382372216432</c:v>
                </c:pt>
                <c:pt idx="1606">
                  <c:v>2105.3623349594609</c:v>
                </c:pt>
                <c:pt idx="1607">
                  <c:v>2116.3383877509768</c:v>
                </c:pt>
                <c:pt idx="1608">
                  <c:v>2127.3105319833094</c:v>
                </c:pt>
                <c:pt idx="1609">
                  <c:v>2138.2787690482915</c:v>
                </c:pt>
                <c:pt idx="1610">
                  <c:v>2149.2431003372603</c:v>
                </c:pt>
                <c:pt idx="1611">
                  <c:v>2155.4741217847454</c:v>
                </c:pt>
                <c:pt idx="1612">
                  <c:v>2159.0710925014091</c:v>
                </c:pt>
                <c:pt idx="1613">
                  <c:v>2162.6707268196797</c:v>
                </c:pt>
                <c:pt idx="1614">
                  <c:v>2166.2730232605832</c:v>
                </c:pt>
                <c:pt idx="1615">
                  <c:v>2169.8779803444863</c:v>
                </c:pt>
                <c:pt idx="1616">
                  <c:v>2173.4855965911038</c:v>
                </c:pt>
                <c:pt idx="1617">
                  <c:v>2177.0958705194967</c:v>
                </c:pt>
                <c:pt idx="1618">
                  <c:v>2180.7088006480749</c:v>
                </c:pt>
                <c:pt idx="1619">
                  <c:v>2184.3243854946027</c:v>
                </c:pt>
                <c:pt idx="1620">
                  <c:v>2187.9426235761962</c:v>
                </c:pt>
                <c:pt idx="1621">
                  <c:v>2191.5635134093282</c:v>
                </c:pt>
                <c:pt idx="1622">
                  <c:v>2195.1870535098287</c:v>
                </c:pt>
                <c:pt idx="1623">
                  <c:v>2198.8132423928892</c:v>
                </c:pt>
                <c:pt idx="1624">
                  <c:v>2202.4420785730608</c:v>
                </c:pt>
                <c:pt idx="1625">
                  <c:v>2206.0735605642612</c:v>
                </c:pt>
                <c:pt idx="1626">
                  <c:v>2209.7076868797717</c:v>
                </c:pt>
                <c:pt idx="1627">
                  <c:v>2213.3444560322437</c:v>
                </c:pt>
                <c:pt idx="1628">
                  <c:v>2216.9838665336965</c:v>
                </c:pt>
                <c:pt idx="1629">
                  <c:v>2220.6259168955239</c:v>
                </c:pt>
                <c:pt idx="1630">
                  <c:v>2224.2706056284915</c:v>
                </c:pt>
                <c:pt idx="1631">
                  <c:v>2227.9179312427423</c:v>
                </c:pt>
                <c:pt idx="1632">
                  <c:v>2231.567892247796</c:v>
                </c:pt>
                <c:pt idx="1633">
                  <c:v>2235.2204871525537</c:v>
                </c:pt>
                <c:pt idx="1634">
                  <c:v>2238.8757144652977</c:v>
                </c:pt>
                <c:pt idx="1635">
                  <c:v>2242.5335726936942</c:v>
                </c:pt>
                <c:pt idx="1636">
                  <c:v>2246.1940603447943</c:v>
                </c:pt>
                <c:pt idx="1637">
                  <c:v>2249.857175925039</c:v>
                </c:pt>
                <c:pt idx="1638">
                  <c:v>2253.5229179402572</c:v>
                </c:pt>
                <c:pt idx="1639">
                  <c:v>2257.1912848956704</c:v>
                </c:pt>
                <c:pt idx="1640">
                  <c:v>2260.8622752958936</c:v>
                </c:pt>
                <c:pt idx="1641">
                  <c:v>2264.5358876449372</c:v>
                </c:pt>
                <c:pt idx="1642">
                  <c:v>2268.2121204462096</c:v>
                </c:pt>
                <c:pt idx="1643">
                  <c:v>2271.8909722025173</c:v>
                </c:pt>
                <c:pt idx="1644">
                  <c:v>2275.57244141607</c:v>
                </c:pt>
                <c:pt idx="1645">
                  <c:v>2279.2565265884787</c:v>
                </c:pt>
                <c:pt idx="1646">
                  <c:v>2282.9432262207615</c:v>
                </c:pt>
                <c:pt idx="1647">
                  <c:v>2286.6325388133419</c:v>
                </c:pt>
                <c:pt idx="1648">
                  <c:v>2290.3244628660536</c:v>
                </c:pt>
                <c:pt idx="1649">
                  <c:v>2294.0189968781406</c:v>
                </c:pt>
                <c:pt idx="1650">
                  <c:v>2297.7161393482584</c:v>
                </c:pt>
                <c:pt idx="1651">
                  <c:v>2301.4158887744798</c:v>
                </c:pt>
                <c:pt idx="1652">
                  <c:v>2305.1182436542922</c:v>
                </c:pt>
                <c:pt idx="1653">
                  <c:v>2308.8232024846016</c:v>
                </c:pt>
                <c:pt idx="1654">
                  <c:v>2312.5307637617352</c:v>
                </c:pt>
                <c:pt idx="1655">
                  <c:v>2316.2409259814413</c:v>
                </c:pt>
                <c:pt idx="1656">
                  <c:v>2319.953687638892</c:v>
                </c:pt>
                <c:pt idx="1657">
                  <c:v>2323.6690472286864</c:v>
                </c:pt>
                <c:pt idx="1658">
                  <c:v>2327.3870032448503</c:v>
                </c:pt>
                <c:pt idx="1659">
                  <c:v>2331.10755418084</c:v>
                </c:pt>
                <c:pt idx="1660">
                  <c:v>2334.8306985295412</c:v>
                </c:pt>
                <c:pt idx="1661">
                  <c:v>2338.556434783276</c:v>
                </c:pt>
                <c:pt idx="1662">
                  <c:v>2342.2847614337979</c:v>
                </c:pt>
                <c:pt idx="1663">
                  <c:v>2346.0156769722998</c:v>
                </c:pt>
                <c:pt idx="1664">
                  <c:v>2349.7491798894125</c:v>
                </c:pt>
                <c:pt idx="1665">
                  <c:v>2353.4852686752079</c:v>
                </c:pt>
                <c:pt idx="1666">
                  <c:v>2357.2239418191984</c:v>
                </c:pt>
                <c:pt idx="1667">
                  <c:v>2360.9651978103429</c:v>
                </c:pt>
                <c:pt idx="1668">
                  <c:v>2364.7090351370452</c:v>
                </c:pt>
                <c:pt idx="1669">
                  <c:v>2368.4554522871563</c:v>
                </c:pt>
                <c:pt idx="1670">
                  <c:v>2372.2044477479781</c:v>
                </c:pt>
                <c:pt idx="1671">
                  <c:v>2375.956020006262</c:v>
                </c:pt>
                <c:pt idx="1672">
                  <c:v>2379.7101675482136</c:v>
                </c:pt>
                <c:pt idx="1673">
                  <c:v>2383.4668888594947</c:v>
                </c:pt>
                <c:pt idx="1674">
                  <c:v>2387.2261824252209</c:v>
                </c:pt>
                <c:pt idx="1675">
                  <c:v>2390.988046729969</c:v>
                </c:pt>
                <c:pt idx="1676">
                  <c:v>2394.7524802577741</c:v>
                </c:pt>
                <c:pt idx="1677">
                  <c:v>2398.5194814921347</c:v>
                </c:pt>
                <c:pt idx="1678">
                  <c:v>2402.2890489160118</c:v>
                </c:pt>
                <c:pt idx="1679">
                  <c:v>2406.0611810118339</c:v>
                </c:pt>
                <c:pt idx="1680">
                  <c:v>2409.8358762614944</c:v>
                </c:pt>
                <c:pt idx="1681">
                  <c:v>2413.6131331463575</c:v>
                </c:pt>
                <c:pt idx="1682">
                  <c:v>2417.3929501472571</c:v>
                </c:pt>
                <c:pt idx="1683">
                  <c:v>2421.1753257444998</c:v>
                </c:pt>
                <c:pt idx="1684">
                  <c:v>2424.9602584178679</c:v>
                </c:pt>
                <c:pt idx="1685">
                  <c:v>2428.747746646618</c:v>
                </c:pt>
                <c:pt idx="1686">
                  <c:v>2432.5377889094857</c:v>
                </c:pt>
                <c:pt idx="1687">
                  <c:v>2436.3303836846844</c:v>
                </c:pt>
                <c:pt idx="1688">
                  <c:v>2440.1255294499101</c:v>
                </c:pt>
                <c:pt idx="1689">
                  <c:v>2443.9232246823422</c:v>
                </c:pt>
                <c:pt idx="1690">
                  <c:v>2447.7234678586433</c:v>
                </c:pt>
                <c:pt idx="1691">
                  <c:v>2451.5262574549629</c:v>
                </c:pt>
                <c:pt idx="1692">
                  <c:v>2455.3315919469392</c:v>
                </c:pt>
                <c:pt idx="1693">
                  <c:v>2459.1394698096992</c:v>
                </c:pt>
                <c:pt idx="1694">
                  <c:v>2462.9498895178617</c:v>
                </c:pt>
                <c:pt idx="1695">
                  <c:v>2466.7628495455392</c:v>
                </c:pt>
                <c:pt idx="1696">
                  <c:v>2470.5783483663395</c:v>
                </c:pt>
                <c:pt idx="1697">
                  <c:v>2474.3963844533641</c:v>
                </c:pt>
                <c:pt idx="1698">
                  <c:v>2478.216956279216</c:v>
                </c:pt>
                <c:pt idx="1699">
                  <c:v>2482.0400623159971</c:v>
                </c:pt>
                <c:pt idx="1700">
                  <c:v>2485.8657010353108</c:v>
                </c:pt>
                <c:pt idx="1701">
                  <c:v>2489.6938709082633</c:v>
                </c:pt>
                <c:pt idx="1702">
                  <c:v>2493.524570405466</c:v>
                </c:pt>
                <c:pt idx="1703">
                  <c:v>2497.3577979970373</c:v>
                </c:pt>
                <c:pt idx="1704">
                  <c:v>2501.1935521526043</c:v>
                </c:pt>
                <c:pt idx="1705">
                  <c:v>2505.0318313413031</c:v>
                </c:pt>
                <c:pt idx="1706">
                  <c:v>2508.8726340317817</c:v>
                </c:pt>
                <c:pt idx="1707">
                  <c:v>2512.7159586922016</c:v>
                </c:pt>
                <c:pt idx="1708">
                  <c:v>2516.5618037902395</c:v>
                </c:pt>
                <c:pt idx="1709">
                  <c:v>2520.4101677930876</c:v>
                </c:pt>
                <c:pt idx="1710">
                  <c:v>2524.2610491674582</c:v>
                </c:pt>
                <c:pt idx="1711">
                  <c:v>2528.1144463795813</c:v>
                </c:pt>
                <c:pt idx="1712">
                  <c:v>2531.9703578952099</c:v>
                </c:pt>
                <c:pt idx="1713">
                  <c:v>2535.8287821796198</c:v>
                </c:pt>
                <c:pt idx="1714">
                  <c:v>2539.6897176976108</c:v>
                </c:pt>
                <c:pt idx="1715">
                  <c:v>2543.5531629135103</c:v>
                </c:pt>
                <c:pt idx="1716">
                  <c:v>2547.4191162911734</c:v>
                </c:pt>
                <c:pt idx="1717">
                  <c:v>2551.2875762939843</c:v>
                </c:pt>
                <c:pt idx="1718">
                  <c:v>2555.1585413848593</c:v>
                </c:pt>
                <c:pt idx="1719">
                  <c:v>2559.0320100262466</c:v>
                </c:pt>
                <c:pt idx="1720">
                  <c:v>2562.9079806801301</c:v>
                </c:pt>
                <c:pt idx="1721">
                  <c:v>2566.7864518080287</c:v>
                </c:pt>
                <c:pt idx="1722">
                  <c:v>2570.667421871</c:v>
                </c:pt>
                <c:pt idx="1723">
                  <c:v>2574.5508893296401</c:v>
                </c:pt>
                <c:pt idx="1724">
                  <c:v>2578.4368526440858</c:v>
                </c:pt>
                <c:pt idx="1725">
                  <c:v>2582.3253102740182</c:v>
                </c:pt>
                <c:pt idx="1726">
                  <c:v>2586.2162606786605</c:v>
                </c:pt>
                <c:pt idx="1727">
                  <c:v>2590.1097023167831</c:v>
                </c:pt>
                <c:pt idx="1728">
                  <c:v>2594.0056336467023</c:v>
                </c:pt>
                <c:pt idx="1729">
                  <c:v>2597.9040531262849</c:v>
                </c:pt>
                <c:pt idx="1730">
                  <c:v>2601.8049592129464</c:v>
                </c:pt>
                <c:pt idx="1731">
                  <c:v>2605.7083503636559</c:v>
                </c:pt>
                <c:pt idx="1732">
                  <c:v>2609.6142250349353</c:v>
                </c:pt>
                <c:pt idx="1733">
                  <c:v>2613.522581682862</c:v>
                </c:pt>
                <c:pt idx="1734">
                  <c:v>2617.4334187630707</c:v>
                </c:pt>
                <c:pt idx="1735">
                  <c:v>2621.3467347307528</c:v>
                </c:pt>
                <c:pt idx="1736">
                  <c:v>2625.262528040661</c:v>
                </c:pt>
                <c:pt idx="1737">
                  <c:v>2629.1807971471094</c:v>
                </c:pt>
                <c:pt idx="1738">
                  <c:v>2633.1015405039743</c:v>
                </c:pt>
                <c:pt idx="1739">
                  <c:v>2637.0247565646978</c:v>
                </c:pt>
                <c:pt idx="1740">
                  <c:v>2640.950443782287</c:v>
                </c:pt>
                <c:pt idx="1741">
                  <c:v>2644.8786006093183</c:v>
                </c:pt>
                <c:pt idx="1742">
                  <c:v>2648.8092254979342</c:v>
                </c:pt>
                <c:pt idx="1743">
                  <c:v>2652.7423168998525</c:v>
                </c:pt>
                <c:pt idx="1744">
                  <c:v>2656.6778732663583</c:v>
                </c:pt>
                <c:pt idx="1745">
                  <c:v>2660.6158930483152</c:v>
                </c:pt>
                <c:pt idx="1746">
                  <c:v>2664.5563746961593</c:v>
                </c:pt>
                <c:pt idx="1747">
                  <c:v>2668.4993166599043</c:v>
                </c:pt>
                <c:pt idx="1748">
                  <c:v>2672.4447173891422</c:v>
                </c:pt>
                <c:pt idx="1749">
                  <c:v>2676.3925753330468</c:v>
                </c:pt>
                <c:pt idx="1750">
                  <c:v>2680.3428889403713</c:v>
                </c:pt>
                <c:pt idx="1751">
                  <c:v>2684.2956566594517</c:v>
                </c:pt>
                <c:pt idx="1752">
                  <c:v>2688.2508769382111</c:v>
                </c:pt>
                <c:pt idx="1753">
                  <c:v>2692.2085482241559</c:v>
                </c:pt>
                <c:pt idx="1754">
                  <c:v>2696.1686689643816</c:v>
                </c:pt>
                <c:pt idx="1755">
                  <c:v>2700.131237605573</c:v>
                </c:pt>
                <c:pt idx="1756">
                  <c:v>2704.0962525940054</c:v>
                </c:pt>
                <c:pt idx="1757">
                  <c:v>2708.0637123755455</c:v>
                </c:pt>
                <c:pt idx="1758">
                  <c:v>2712.0336153956537</c:v>
                </c:pt>
                <c:pt idx="1759">
                  <c:v>2716.0059600993864</c:v>
                </c:pt>
                <c:pt idx="1760">
                  <c:v>2719.9807449313962</c:v>
                </c:pt>
                <c:pt idx="1761">
                  <c:v>2723.9579683359348</c:v>
                </c:pt>
                <c:pt idx="1762">
                  <c:v>2727.9376287568512</c:v>
                </c:pt>
                <c:pt idx="1763">
                  <c:v>2731.9197246375979</c:v>
                </c:pt>
                <c:pt idx="1764">
                  <c:v>2735.9042544212289</c:v>
                </c:pt>
                <c:pt idx="1765">
                  <c:v>2739.891216550403</c:v>
                </c:pt>
                <c:pt idx="1766">
                  <c:v>2743.8806094673837</c:v>
                </c:pt>
                <c:pt idx="1767">
                  <c:v>2747.8724316140419</c:v>
                </c:pt>
                <c:pt idx="1768">
                  <c:v>2751.8666814318581</c:v>
                </c:pt>
                <c:pt idx="1769">
                  <c:v>2755.8633573619213</c:v>
                </c:pt>
                <c:pt idx="1770">
                  <c:v>2759.8624578449335</c:v>
                </c:pt>
                <c:pt idx="1771">
                  <c:v>2763.863981321208</c:v>
                </c:pt>
                <c:pt idx="1772">
                  <c:v>2767.8679262306746</c:v>
                </c:pt>
                <c:pt idx="1773">
                  <c:v>2771.8742910128776</c:v>
                </c:pt>
                <c:pt idx="1774">
                  <c:v>2775.8830741069792</c:v>
                </c:pt>
                <c:pt idx="1775">
                  <c:v>2779.8942739517606</c:v>
                </c:pt>
                <c:pt idx="1776">
                  <c:v>2783.9078889856232</c:v>
                </c:pt>
                <c:pt idx="1777">
                  <c:v>2787.9239176465903</c:v>
                </c:pt>
                <c:pt idx="1778">
                  <c:v>2791.9423583723078</c:v>
                </c:pt>
                <c:pt idx="1779">
                  <c:v>2795.9632096000478</c:v>
                </c:pt>
                <c:pt idx="1780">
                  <c:v>2799.9864697667076</c:v>
                </c:pt>
                <c:pt idx="1781">
                  <c:v>2804.0121373088118</c:v>
                </c:pt>
                <c:pt idx="1782">
                  <c:v>2808.0402106625152</c:v>
                </c:pt>
                <c:pt idx="1783">
                  <c:v>2812.0706882636023</c:v>
                </c:pt>
                <c:pt idx="1784">
                  <c:v>2816.1035685474894</c:v>
                </c:pt>
                <c:pt idx="1785">
                  <c:v>2820.1388499492268</c:v>
                </c:pt>
                <c:pt idx="1786">
                  <c:v>2824.1765309035</c:v>
                </c:pt>
                <c:pt idx="1787">
                  <c:v>2828.2166098446296</c:v>
                </c:pt>
                <c:pt idx="1788">
                  <c:v>2832.2590852065746</c:v>
                </c:pt>
                <c:pt idx="1789">
                  <c:v>2836.303955422934</c:v>
                </c:pt>
                <c:pt idx="1790">
                  <c:v>2840.3512189269454</c:v>
                </c:pt>
                <c:pt idx="1791">
                  <c:v>2844.4008741514908</c:v>
                </c:pt>
                <c:pt idx="1792">
                  <c:v>2848.4529195290947</c:v>
                </c:pt>
                <c:pt idx="1793">
                  <c:v>2852.5073534919252</c:v>
                </c:pt>
                <c:pt idx="1794">
                  <c:v>2856.5641744717987</c:v>
                </c:pt>
                <c:pt idx="1795">
                  <c:v>2860.6233809001783</c:v>
                </c:pt>
                <c:pt idx="1796">
                  <c:v>2864.6849712081757</c:v>
                </c:pt>
                <c:pt idx="1797">
                  <c:v>2868.7489438265552</c:v>
                </c:pt>
                <c:pt idx="1798">
                  <c:v>2872.8152971857317</c:v>
                </c:pt>
                <c:pt idx="1799">
                  <c:v>2876.8840297157731</c:v>
                </c:pt>
                <c:pt idx="1800">
                  <c:v>2880.9551398464027</c:v>
                </c:pt>
                <c:pt idx="1801">
                  <c:v>2885.0286260070011</c:v>
                </c:pt>
                <c:pt idx="1802">
                  <c:v>2889.1044866266038</c:v>
                </c:pt>
                <c:pt idx="1803">
                  <c:v>2893.1827201339079</c:v>
                </c:pt>
                <c:pt idx="1804">
                  <c:v>2897.2633249572714</c:v>
                </c:pt>
                <c:pt idx="1805">
                  <c:v>2901.346299524711</c:v>
                </c:pt>
                <c:pt idx="1806">
                  <c:v>2905.4316422639085</c:v>
                </c:pt>
                <c:pt idx="1807">
                  <c:v>2909.5193516022123</c:v>
                </c:pt>
                <c:pt idx="1808">
                  <c:v>2913.6094259666329</c:v>
                </c:pt>
                <c:pt idx="1809">
                  <c:v>2917.7018637838519</c:v>
                </c:pt>
                <c:pt idx="1810">
                  <c:v>2921.7966634802174</c:v>
                </c:pt>
                <c:pt idx="1811">
                  <c:v>2925.8938234817483</c:v>
                </c:pt>
                <c:pt idx="1812">
                  <c:v>2929.9933422141362</c:v>
                </c:pt>
                <c:pt idx="1813">
                  <c:v>2934.0952181027437</c:v>
                </c:pt>
                <c:pt idx="1814">
                  <c:v>2938.1994495726103</c:v>
                </c:pt>
                <c:pt idx="1815">
                  <c:v>2942.3060350484493</c:v>
                </c:pt>
                <c:pt idx="1816">
                  <c:v>2946.4149729546521</c:v>
                </c:pt>
                <c:pt idx="1817">
                  <c:v>2950.5262617152875</c:v>
                </c:pt>
                <c:pt idx="1818">
                  <c:v>2954.6398997541064</c:v>
                </c:pt>
                <c:pt idx="1819">
                  <c:v>2958.7558854945387</c:v>
                </c:pt>
                <c:pt idx="1820">
                  <c:v>2962.8742173596988</c:v>
                </c:pt>
                <c:pt idx="1821">
                  <c:v>2966.9948937723848</c:v>
                </c:pt>
                <c:pt idx="1822">
                  <c:v>2971.117913155078</c:v>
                </c:pt>
                <c:pt idx="1823">
                  <c:v>2975.2432739299497</c:v>
                </c:pt>
                <c:pt idx="1824">
                  <c:v>2979.3709745188585</c:v>
                </c:pt>
                <c:pt idx="1825">
                  <c:v>2983.5010133433511</c:v>
                </c:pt>
                <c:pt idx="1826">
                  <c:v>660.9318125571956</c:v>
                </c:pt>
                <c:pt idx="1827">
                  <c:v>674.39047916546781</c:v>
                </c:pt>
                <c:pt idx="1828">
                  <c:v>687.84435315876522</c:v>
                </c:pt>
                <c:pt idx="1829">
                  <c:v>701.29343624373234</c:v>
                </c:pt>
                <c:pt idx="1830">
                  <c:v>714.73773012640595</c:v>
                </c:pt>
                <c:pt idx="1831">
                  <c:v>728.17723651221502</c:v>
                </c:pt>
                <c:pt idx="1832">
                  <c:v>741.61195710598156</c:v>
                </c:pt>
                <c:pt idx="1833">
                  <c:v>755.04189361192039</c:v>
                </c:pt>
                <c:pt idx="1834">
                  <c:v>768.46704773363933</c:v>
                </c:pt>
                <c:pt idx="1835">
                  <c:v>781.8874211741396</c:v>
                </c:pt>
                <c:pt idx="1836">
                  <c:v>795.30301563581611</c:v>
                </c:pt>
                <c:pt idx="1837">
                  <c:v>808.71383282045747</c:v>
                </c:pt>
                <c:pt idx="1838">
                  <c:v>822.11987442924624</c:v>
                </c:pt>
                <c:pt idx="1839">
                  <c:v>835.52114216275925</c:v>
                </c:pt>
                <c:pt idx="1840">
                  <c:v>848.91763772096783</c:v>
                </c:pt>
                <c:pt idx="1841">
                  <c:v>862.30936280323772</c:v>
                </c:pt>
                <c:pt idx="1842">
                  <c:v>875.6963191083297</c:v>
                </c:pt>
                <c:pt idx="1843">
                  <c:v>889.07850833439966</c:v>
                </c:pt>
                <c:pt idx="1844">
                  <c:v>902.45593217899852</c:v>
                </c:pt>
                <c:pt idx="1845">
                  <c:v>915.82859233907311</c:v>
                </c:pt>
                <c:pt idx="1846">
                  <c:v>929.19649051096553</c:v>
                </c:pt>
                <c:pt idx="1847">
                  <c:v>942.55962839041422</c:v>
                </c:pt>
                <c:pt idx="1848">
                  <c:v>955.91800767255347</c:v>
                </c:pt>
                <c:pt idx="1849">
                  <c:v>969.27163005191414</c:v>
                </c:pt>
                <c:pt idx="1850">
                  <c:v>982.62049722242352</c:v>
                </c:pt>
                <c:pt idx="1851">
                  <c:v>995.96461087740579</c:v>
                </c:pt>
                <c:pt idx="1852">
                  <c:v>1009.3039727095821</c:v>
                </c:pt>
                <c:pt idx="1853">
                  <c:v>1022.6385844110708</c:v>
                </c:pt>
                <c:pt idx="1854">
                  <c:v>1035.9684476733878</c:v>
                </c:pt>
                <c:pt idx="1855">
                  <c:v>1049.2935641874465</c:v>
                </c:pt>
                <c:pt idx="1856">
                  <c:v>1062.6139356435581</c:v>
                </c:pt>
                <c:pt idx="1857">
                  <c:v>1075.9295637314322</c:v>
                </c:pt>
                <c:pt idx="1858">
                  <c:v>1089.2404501401766</c:v>
                </c:pt>
                <c:pt idx="1859">
                  <c:v>1102.5465965582973</c:v>
                </c:pt>
                <c:pt idx="1860">
                  <c:v>1115.8480046736995</c:v>
                </c:pt>
                <c:pt idx="1861">
                  <c:v>1129.1446761736868</c:v>
                </c:pt>
                <c:pt idx="1862">
                  <c:v>1142.4366127449625</c:v>
                </c:pt>
                <c:pt idx="1863">
                  <c:v>1155.723816073629</c:v>
                </c:pt>
                <c:pt idx="1864">
                  <c:v>1169.0062878451881</c:v>
                </c:pt>
                <c:pt idx="1865">
                  <c:v>1182.2840297445416</c:v>
                </c:pt>
                <c:pt idx="1866">
                  <c:v>1195.5570434559916</c:v>
                </c:pt>
                <c:pt idx="1867">
                  <c:v>1208.8253306632398</c:v>
                </c:pt>
                <c:pt idx="1868">
                  <c:v>1222.0888930493888</c:v>
                </c:pt>
                <c:pt idx="1869">
                  <c:v>1235.3477322969418</c:v>
                </c:pt>
                <c:pt idx="1870">
                  <c:v>1248.6018500878024</c:v>
                </c:pt>
                <c:pt idx="1871">
                  <c:v>1261.851248103276</c:v>
                </c:pt>
                <c:pt idx="1872">
                  <c:v>1275.0959280240688</c:v>
                </c:pt>
                <c:pt idx="1873">
                  <c:v>1288.3358915302888</c:v>
                </c:pt>
                <c:pt idx="1874">
                  <c:v>1301.5711403014452</c:v>
                </c:pt>
                <c:pt idx="1875">
                  <c:v>1314.8016760164498</c:v>
                </c:pt>
                <c:pt idx="1876">
                  <c:v>1328.027500353616</c:v>
                </c:pt>
                <c:pt idx="1877">
                  <c:v>1341.2486149906599</c:v>
                </c:pt>
                <c:pt idx="1878">
                  <c:v>1354.4650216047</c:v>
                </c:pt>
                <c:pt idx="1879">
                  <c:v>1367.6767218722578</c:v>
                </c:pt>
                <c:pt idx="1880">
                  <c:v>1380.8837174692574</c:v>
                </c:pt>
                <c:pt idx="1881">
                  <c:v>1394.0860100710263</c:v>
                </c:pt>
                <c:pt idx="1882">
                  <c:v>1407.2836013522956</c:v>
                </c:pt>
                <c:pt idx="1883">
                  <c:v>1420.4764929871999</c:v>
                </c:pt>
                <c:pt idx="1884">
                  <c:v>1433.6646866492774</c:v>
                </c:pt>
                <c:pt idx="1885">
                  <c:v>1446.8481840114707</c:v>
                </c:pt>
                <c:pt idx="1886">
                  <c:v>1460.0269867461266</c:v>
                </c:pt>
                <c:pt idx="1887">
                  <c:v>1473.201096524996</c:v>
                </c:pt>
                <c:pt idx="1888">
                  <c:v>1486.3705150192352</c:v>
                </c:pt>
                <c:pt idx="1889">
                  <c:v>1499.5352438994048</c:v>
                </c:pt>
                <c:pt idx="1890">
                  <c:v>1512.6952848354708</c:v>
                </c:pt>
                <c:pt idx="1891">
                  <c:v>1525.8506394968044</c:v>
                </c:pt>
                <c:pt idx="1892">
                  <c:v>1539.0013095521824</c:v>
                </c:pt>
                <c:pt idx="1893">
                  <c:v>1552.1472966697872</c:v>
                </c:pt>
                <c:pt idx="1894">
                  <c:v>1565.2886025172077</c:v>
                </c:pt>
                <c:pt idx="1895">
                  <c:v>1578.4252287614381</c:v>
                </c:pt>
                <c:pt idx="1896">
                  <c:v>1591.5571770688798</c:v>
                </c:pt>
                <c:pt idx="1897">
                  <c:v>1604.6844491053403</c:v>
                </c:pt>
                <c:pt idx="1898">
                  <c:v>1617.807046536034</c:v>
                </c:pt>
                <c:pt idx="1899">
                  <c:v>1630.9249710255826</c:v>
                </c:pt>
                <c:pt idx="1900">
                  <c:v>1644.0382242380147</c:v>
                </c:pt>
                <c:pt idx="1901">
                  <c:v>1657.1468078367664</c:v>
                </c:pt>
                <c:pt idx="1902">
                  <c:v>1670.2507234846817</c:v>
                </c:pt>
                <c:pt idx="1903">
                  <c:v>1683.349972844012</c:v>
                </c:pt>
                <c:pt idx="1904">
                  <c:v>1696.4445575764173</c:v>
                </c:pt>
                <c:pt idx="1905">
                  <c:v>1709.5344793429654</c:v>
                </c:pt>
                <c:pt idx="1906">
                  <c:v>1722.6197398041329</c:v>
                </c:pt>
                <c:pt idx="1907">
                  <c:v>1735.7003406198053</c:v>
                </c:pt>
                <c:pt idx="1908">
                  <c:v>1748.7762834492764</c:v>
                </c:pt>
                <c:pt idx="1909">
                  <c:v>1761.8475699512496</c:v>
                </c:pt>
                <c:pt idx="1910">
                  <c:v>1774.9142017838376</c:v>
                </c:pt>
                <c:pt idx="1911">
                  <c:v>1787.9761806045624</c:v>
                </c:pt>
                <c:pt idx="1912">
                  <c:v>1801.033508070356</c:v>
                </c:pt>
                <c:pt idx="1913">
                  <c:v>1814.0861858375604</c:v>
                </c:pt>
                <c:pt idx="1914">
                  <c:v>1827.1342155619275</c:v>
                </c:pt>
                <c:pt idx="1915">
                  <c:v>1840.1775988986199</c:v>
                </c:pt>
                <c:pt idx="1916">
                  <c:v>1853.2163375022105</c:v>
                </c:pt>
                <c:pt idx="1917">
                  <c:v>1866.2504330266834</c:v>
                </c:pt>
                <c:pt idx="1918">
                  <c:v>1879.2798871254333</c:v>
                </c:pt>
                <c:pt idx="1919">
                  <c:v>1892.3047014512663</c:v>
                </c:pt>
                <c:pt idx="1920">
                  <c:v>1905.3248776564001</c:v>
                </c:pt>
                <c:pt idx="1921">
                  <c:v>1918.3404173924637</c:v>
                </c:pt>
                <c:pt idx="1922">
                  <c:v>1931.3513223104983</c:v>
                </c:pt>
                <c:pt idx="1923">
                  <c:v>1944.3575940609569</c:v>
                </c:pt>
                <c:pt idx="1924">
                  <c:v>1957.359234293705</c:v>
                </c:pt>
                <c:pt idx="1925">
                  <c:v>1970.3562446580204</c:v>
                </c:pt>
                <c:pt idx="1926">
                  <c:v>1983.3486268025938</c:v>
                </c:pt>
                <c:pt idx="1927">
                  <c:v>1996.3363823755285</c:v>
                </c:pt>
                <c:pt idx="1928">
                  <c:v>2009.3195130243412</c:v>
                </c:pt>
                <c:pt idx="1929">
                  <c:v>2022.2980203959619</c:v>
                </c:pt>
                <c:pt idx="1930">
                  <c:v>2035.2719061367338</c:v>
                </c:pt>
                <c:pt idx="1931">
                  <c:v>2048.2411718924145</c:v>
                </c:pt>
                <c:pt idx="1932">
                  <c:v>2061.2058193081748</c:v>
                </c:pt>
                <c:pt idx="1933">
                  <c:v>2074.1658500285998</c:v>
                </c:pt>
                <c:pt idx="1934">
                  <c:v>2087.1212656976895</c:v>
                </c:pt>
                <c:pt idx="1935">
                  <c:v>2100.072067958858</c:v>
                </c:pt>
                <c:pt idx="1936">
                  <c:v>2113.0182584549343</c:v>
                </c:pt>
                <c:pt idx="1937">
                  <c:v>2125.9598388281624</c:v>
                </c:pt>
                <c:pt idx="1938">
                  <c:v>2138.8968107202018</c:v>
                </c:pt>
                <c:pt idx="1939">
                  <c:v>2151.8291757721263</c:v>
                </c:pt>
                <c:pt idx="1940">
                  <c:v>2164.7569356244267</c:v>
                </c:pt>
                <c:pt idx="1941">
                  <c:v>2177.6800919170091</c:v>
                </c:pt>
                <c:pt idx="1942">
                  <c:v>2190.5986462891956</c:v>
                </c:pt>
                <c:pt idx="1943">
                  <c:v>2203.5126003797241</c:v>
                </c:pt>
                <c:pt idx="1944">
                  <c:v>2216.4219558267496</c:v>
                </c:pt>
                <c:pt idx="1945">
                  <c:v>2229.3267142678437</c:v>
                </c:pt>
                <c:pt idx="1946">
                  <c:v>2242.2268773399946</c:v>
                </c:pt>
                <c:pt idx="1947">
                  <c:v>2255.1224466796075</c:v>
                </c:pt>
                <c:pt idx="1948">
                  <c:v>2268.0134239225049</c:v>
                </c:pt>
                <c:pt idx="1949">
                  <c:v>2280.899810703927</c:v>
                </c:pt>
                <c:pt idx="1950">
                  <c:v>2293.7816086585317</c:v>
                </c:pt>
                <c:pt idx="1951">
                  <c:v>2306.658819420395</c:v>
                </c:pt>
                <c:pt idx="1952">
                  <c:v>2319.5314446230104</c:v>
                </c:pt>
                <c:pt idx="1953">
                  <c:v>2332.3994858992901</c:v>
                </c:pt>
                <c:pt idx="1954">
                  <c:v>2345.2629448815646</c:v>
                </c:pt>
                <c:pt idx="1955">
                  <c:v>2358.1218232015831</c:v>
                </c:pt>
                <c:pt idx="1956">
                  <c:v>2370.9761224905142</c:v>
                </c:pt>
                <c:pt idx="1957">
                  <c:v>2383.8258443789455</c:v>
                </c:pt>
                <c:pt idx="1958">
                  <c:v>2396.6709904968834</c:v>
                </c:pt>
                <c:pt idx="1959">
                  <c:v>2409.5115624737546</c:v>
                </c:pt>
                <c:pt idx="1960">
                  <c:v>2422.3475619384053</c:v>
                </c:pt>
                <c:pt idx="1961">
                  <c:v>2435.1789905191013</c:v>
                </c:pt>
                <c:pt idx="1962">
                  <c:v>2448.0058498435292</c:v>
                </c:pt>
                <c:pt idx="1963">
                  <c:v>2460.8281415387955</c:v>
                </c:pt>
                <c:pt idx="1964">
                  <c:v>2473.6458672314275</c:v>
                </c:pt>
                <c:pt idx="1965">
                  <c:v>2486.4590285473728</c:v>
                </c:pt>
                <c:pt idx="1966">
                  <c:v>2499.2676271120008</c:v>
                </c:pt>
                <c:pt idx="1967">
                  <c:v>2512.071664550102</c:v>
                </c:pt>
                <c:pt idx="1968">
                  <c:v>2524.8711424858875</c:v>
                </c:pt>
                <c:pt idx="1969">
                  <c:v>2537.6660625429909</c:v>
                </c:pt>
                <c:pt idx="1970">
                  <c:v>2550.4564263444672</c:v>
                </c:pt>
                <c:pt idx="1971">
                  <c:v>2563.2422355127937</c:v>
                </c:pt>
                <c:pt idx="1972">
                  <c:v>2576.0234916698701</c:v>
                </c:pt>
                <c:pt idx="1973">
                  <c:v>2588.8001964370173</c:v>
                </c:pt>
                <c:pt idx="1974">
                  <c:v>2601.5723514349806</c:v>
                </c:pt>
                <c:pt idx="1975">
                  <c:v>2614.339958283927</c:v>
                </c:pt>
                <c:pt idx="1976">
                  <c:v>2627.1030186034468</c:v>
                </c:pt>
                <c:pt idx="1977">
                  <c:v>2639.8615340125539</c:v>
                </c:pt>
                <c:pt idx="1978">
                  <c:v>2652.6155061296854</c:v>
                </c:pt>
                <c:pt idx="1979">
                  <c:v>2665.3649365727019</c:v>
                </c:pt>
                <c:pt idx="1980">
                  <c:v>2678.1098269588883</c:v>
                </c:pt>
                <c:pt idx="1981">
                  <c:v>2690.8501789049533</c:v>
                </c:pt>
                <c:pt idx="1982">
                  <c:v>2703.5859940270298</c:v>
                </c:pt>
                <c:pt idx="1983">
                  <c:v>2716.3172739406755</c:v>
                </c:pt>
                <c:pt idx="1984">
                  <c:v>2729.0440202608729</c:v>
                </c:pt>
                <c:pt idx="1985">
                  <c:v>2741.7662346020288</c:v>
                </c:pt>
                <c:pt idx="1986">
                  <c:v>2754.4839185779756</c:v>
                </c:pt>
                <c:pt idx="1987">
                  <c:v>2767.1970738019709</c:v>
                </c:pt>
                <c:pt idx="1988">
                  <c:v>2779.9057018866979</c:v>
                </c:pt>
                <c:pt idx="1989">
                  <c:v>2792.6098044442651</c:v>
                </c:pt>
                <c:pt idx="1990">
                  <c:v>2805.3093830862076</c:v>
                </c:pt>
                <c:pt idx="1991">
                  <c:v>2818.0044394234865</c:v>
                </c:pt>
                <c:pt idx="1992">
                  <c:v>2830.6949750664885</c:v>
                </c:pt>
                <c:pt idx="1993">
                  <c:v>2843.3809916250279</c:v>
                </c:pt>
                <c:pt idx="1994">
                  <c:v>2856.0624907083452</c:v>
                </c:pt>
                <c:pt idx="1995">
                  <c:v>2868.7394739251076</c:v>
                </c:pt>
                <c:pt idx="1996">
                  <c:v>2881.4119428834097</c:v>
                </c:pt>
                <c:pt idx="1997">
                  <c:v>2894.0798991907736</c:v>
                </c:pt>
                <c:pt idx="1998">
                  <c:v>2906.7433444541489</c:v>
                </c:pt>
                <c:pt idx="1999">
                  <c:v>2919.4022802799132</c:v>
                </c:pt>
                <c:pt idx="2000">
                  <c:v>2932.0567082738712</c:v>
                </c:pt>
                <c:pt idx="2001">
                  <c:v>2944.7066300412571</c:v>
                </c:pt>
                <c:pt idx="2002">
                  <c:v>2957.3520471867323</c:v>
                </c:pt>
                <c:pt idx="2003">
                  <c:v>2969.9929613143872</c:v>
                </c:pt>
                <c:pt idx="2004">
                  <c:v>2982.6293740277411</c:v>
                </c:pt>
                <c:pt idx="2005">
                  <c:v>2995.2612869297423</c:v>
                </c:pt>
                <c:pt idx="2006">
                  <c:v>3001.9809240684617</c:v>
                </c:pt>
                <c:pt idx="2007">
                  <c:v>3006.1037468596369</c:v>
                </c:pt>
                <c:pt idx="2008">
                  <c:v>3010.2289168815223</c:v>
                </c:pt>
                <c:pt idx="2009">
                  <c:v>3014.3564325712327</c:v>
                </c:pt>
                <c:pt idx="2010">
                  <c:v>3018.4862923654132</c:v>
                </c:pt>
                <c:pt idx="2011">
                  <c:v>3022.6184947002434</c:v>
                </c:pt>
                <c:pt idx="2012">
                  <c:v>3026.7530380114367</c:v>
                </c:pt>
                <c:pt idx="2013">
                  <c:v>3030.8899207342452</c:v>
                </c:pt>
                <c:pt idx="2014">
                  <c:v>3035.0291413034583</c:v>
                </c:pt>
                <c:pt idx="2015">
                  <c:v>3039.1706981534076</c:v>
                </c:pt>
                <c:pt idx="2016">
                  <c:v>3043.3145897179679</c:v>
                </c:pt>
                <c:pt idx="2017">
                  <c:v>3047.4608144305589</c:v>
                </c:pt>
                <c:pt idx="2018">
                  <c:v>3051.6093707241462</c:v>
                </c:pt>
                <c:pt idx="2019">
                  <c:v>3055.7602570312442</c:v>
                </c:pt>
                <c:pt idx="2020">
                  <c:v>3059.9134717839183</c:v>
                </c:pt>
                <c:pt idx="2021">
                  <c:v>3064.0690134137867</c:v>
                </c:pt>
                <c:pt idx="2022">
                  <c:v>3068.226880352021</c:v>
                </c:pt>
                <c:pt idx="2023">
                  <c:v>3072.3870710293495</c:v>
                </c:pt>
                <c:pt idx="2024">
                  <c:v>3076.5495838760598</c:v>
                </c:pt>
                <c:pt idx="2025">
                  <c:v>3080.7144173219976</c:v>
                </c:pt>
                <c:pt idx="2026">
                  <c:v>3084.8815697965724</c:v>
                </c:pt>
                <c:pt idx="2027">
                  <c:v>3089.0510397287562</c:v>
                </c:pt>
                <c:pt idx="2028">
                  <c:v>3093.2228255470873</c:v>
                </c:pt>
                <c:pt idx="2029">
                  <c:v>3097.3969256796718</c:v>
                </c:pt>
                <c:pt idx="2030">
                  <c:v>3101.5733385541848</c:v>
                </c:pt>
                <c:pt idx="2031">
                  <c:v>3105.7520625978727</c:v>
                </c:pt>
                <c:pt idx="2032">
                  <c:v>3109.933096237557</c:v>
                </c:pt>
                <c:pt idx="2033">
                  <c:v>3114.1164378996314</c:v>
                </c:pt>
                <c:pt idx="2034">
                  <c:v>3118.3020860100683</c:v>
                </c:pt>
                <c:pt idx="2035">
                  <c:v>3122.4900389944191</c:v>
                </c:pt>
                <c:pt idx="2036">
                  <c:v>3126.6802952778153</c:v>
                </c:pt>
                <c:pt idx="2037">
                  <c:v>3130.8728532849709</c:v>
                </c:pt>
                <c:pt idx="2038">
                  <c:v>3135.0677114401856</c:v>
                </c:pt>
                <c:pt idx="2039">
                  <c:v>3139.264868167344</c:v>
                </c:pt>
                <c:pt idx="2040">
                  <c:v>3143.4643218899187</c:v>
                </c:pt>
                <c:pt idx="2041">
                  <c:v>3147.6660710309743</c:v>
                </c:pt>
                <c:pt idx="2042">
                  <c:v>3151.8701140131657</c:v>
                </c:pt>
                <c:pt idx="2043">
                  <c:v>3156.07644925874</c:v>
                </c:pt>
                <c:pt idx="2044">
                  <c:v>3160.2850751895444</c:v>
                </c:pt>
                <c:pt idx="2045">
                  <c:v>3164.495990227018</c:v>
                </c:pt>
                <c:pt idx="2046">
                  <c:v>3168.7091927922038</c:v>
                </c:pt>
                <c:pt idx="2047">
                  <c:v>3172.924681305743</c:v>
                </c:pt>
                <c:pt idx="2048">
                  <c:v>3177.1424541878819</c:v>
                </c:pt>
                <c:pt idx="2049">
                  <c:v>3181.362509858468</c:v>
                </c:pt>
                <c:pt idx="2050">
                  <c:v>3185.5848467369597</c:v>
                </c:pt>
                <c:pt idx="2051">
                  <c:v>3189.8094632424209</c:v>
                </c:pt>
                <c:pt idx="2052">
                  <c:v>3194.0363577935268</c:v>
                </c:pt>
                <c:pt idx="2053">
                  <c:v>3198.2655288085648</c:v>
                </c:pt>
                <c:pt idx="2054">
                  <c:v>3202.4969747054352</c:v>
                </c:pt>
                <c:pt idx="2055">
                  <c:v>3206.7306939016553</c:v>
                </c:pt>
                <c:pt idx="2056">
                  <c:v>3210.9666848143579</c:v>
                </c:pt>
                <c:pt idx="2057">
                  <c:v>3215.2049458602978</c:v>
                </c:pt>
                <c:pt idx="2058">
                  <c:v>3219.4454754558496</c:v>
                </c:pt>
                <c:pt idx="2059">
                  <c:v>3223.6882720170106</c:v>
                </c:pt>
                <c:pt idx="2060">
                  <c:v>3227.9333339594027</c:v>
                </c:pt>
                <c:pt idx="2061">
                  <c:v>3232.1806596982742</c:v>
                </c:pt>
                <c:pt idx="2062">
                  <c:v>3236.4302476485036</c:v>
                </c:pt>
                <c:pt idx="2063">
                  <c:v>3240.6820962245974</c:v>
                </c:pt>
                <c:pt idx="2064">
                  <c:v>3244.9362038406939</c:v>
                </c:pt>
                <c:pt idx="2065">
                  <c:v>3249.1925689105678</c:v>
                </c:pt>
                <c:pt idx="2066">
                  <c:v>3253.4511898476262</c:v>
                </c:pt>
                <c:pt idx="2067">
                  <c:v>3257.7120650649163</c:v>
                </c:pt>
                <c:pt idx="2068">
                  <c:v>3261.9751929751214</c:v>
                </c:pt>
                <c:pt idx="2069">
                  <c:v>3266.2405719905682</c:v>
                </c:pt>
                <c:pt idx="2070">
                  <c:v>3270.5082005232252</c:v>
                </c:pt>
                <c:pt idx="2071">
                  <c:v>3274.778076984705</c:v>
                </c:pt>
                <c:pt idx="2072">
                  <c:v>3279.0501997862666</c:v>
                </c:pt>
                <c:pt idx="2073">
                  <c:v>3283.3245673388174</c:v>
                </c:pt>
                <c:pt idx="2074">
                  <c:v>3287.6011780529138</c:v>
                </c:pt>
                <c:pt idx="2075">
                  <c:v>3291.8800303387648</c:v>
                </c:pt>
                <c:pt idx="2076">
                  <c:v>3296.1611226062319</c:v>
                </c:pt>
                <c:pt idx="2077">
                  <c:v>3300.4444532648313</c:v>
                </c:pt>
                <c:pt idx="2078">
                  <c:v>3304.7300207237372</c:v>
                </c:pt>
                <c:pt idx="2079">
                  <c:v>3309.0178233917823</c:v>
                </c:pt>
                <c:pt idx="2080">
                  <c:v>3313.3078596774581</c:v>
                </c:pt>
                <c:pt idx="2081">
                  <c:v>3317.6001279889197</c:v>
                </c:pt>
                <c:pt idx="2082">
                  <c:v>3321.8946267339861</c:v>
                </c:pt>
                <c:pt idx="2083">
                  <c:v>3326.1913543201408</c:v>
                </c:pt>
                <c:pt idx="2084">
                  <c:v>3330.4903091545357</c:v>
                </c:pt>
                <c:pt idx="2085">
                  <c:v>3334.7914896439911</c:v>
                </c:pt>
                <c:pt idx="2086">
                  <c:v>3339.0948941949987</c:v>
                </c:pt>
                <c:pt idx="2087">
                  <c:v>3343.4005212137222</c:v>
                </c:pt>
                <c:pt idx="2088">
                  <c:v>3347.7083691059997</c:v>
                </c:pt>
                <c:pt idx="2089">
                  <c:v>3352.0184362773471</c:v>
                </c:pt>
                <c:pt idx="2090">
                  <c:v>3356.3307211329561</c:v>
                </c:pt>
                <c:pt idx="2091">
                  <c:v>3360.6452220776973</c:v>
                </c:pt>
                <c:pt idx="2092">
                  <c:v>3364.9619375161255</c:v>
                </c:pt>
                <c:pt idx="2093">
                  <c:v>3369.280865852475</c:v>
                </c:pt>
                <c:pt idx="2094">
                  <c:v>3373.6020054906685</c:v>
                </c:pt>
                <c:pt idx="2095">
                  <c:v>3377.9253548343127</c:v>
                </c:pt>
                <c:pt idx="2096">
                  <c:v>3382.2509122867023</c:v>
                </c:pt>
                <c:pt idx="2097">
                  <c:v>3386.5786762508233</c:v>
                </c:pt>
                <c:pt idx="2098">
                  <c:v>3390.9086451293524</c:v>
                </c:pt>
                <c:pt idx="2099">
                  <c:v>3395.2408173246604</c:v>
                </c:pt>
                <c:pt idx="2100">
                  <c:v>3399.5751912388118</c:v>
                </c:pt>
                <c:pt idx="2101">
                  <c:v>3403.911765273569</c:v>
                </c:pt>
                <c:pt idx="2102">
                  <c:v>3408.2505378303931</c:v>
                </c:pt>
                <c:pt idx="2103">
                  <c:v>3412.5915073104447</c:v>
                </c:pt>
                <c:pt idx="2104">
                  <c:v>3416.9346721145848</c:v>
                </c:pt>
                <c:pt idx="2105">
                  <c:v>3421.2800306433815</c:v>
                </c:pt>
                <c:pt idx="2106">
                  <c:v>3425.6275812971053</c:v>
                </c:pt>
                <c:pt idx="2107">
                  <c:v>3429.9773224757346</c:v>
                </c:pt>
                <c:pt idx="2108">
                  <c:v>3434.3292525789561</c:v>
                </c:pt>
                <c:pt idx="2109">
                  <c:v>3438.6833700061679</c:v>
                </c:pt>
                <c:pt idx="2110">
                  <c:v>3443.0396731564788</c:v>
                </c:pt>
                <c:pt idx="2111">
                  <c:v>3447.3981604287128</c:v>
                </c:pt>
                <c:pt idx="2112">
                  <c:v>3451.7588302214076</c:v>
                </c:pt>
                <c:pt idx="2113">
                  <c:v>3456.1216809328189</c:v>
                </c:pt>
                <c:pt idx="2114">
                  <c:v>3460.4867109609218</c:v>
                </c:pt>
                <c:pt idx="2115">
                  <c:v>3464.8539187034103</c:v>
                </c:pt>
                <c:pt idx="2116">
                  <c:v>3469.2233025577034</c:v>
                </c:pt>
                <c:pt idx="2117">
                  <c:v>3473.5948609209395</c:v>
                </c:pt>
                <c:pt idx="2118">
                  <c:v>3477.9685921899863</c:v>
                </c:pt>
                <c:pt idx="2119">
                  <c:v>3482.3444947614371</c:v>
                </c:pt>
                <c:pt idx="2120">
                  <c:v>3486.7225670316143</c:v>
                </c:pt>
                <c:pt idx="2121">
                  <c:v>3491.1028073965708</c:v>
                </c:pt>
                <c:pt idx="2122">
                  <c:v>3495.4852142520913</c:v>
                </c:pt>
                <c:pt idx="2123">
                  <c:v>3499.8697859936956</c:v>
                </c:pt>
                <c:pt idx="2124">
                  <c:v>3504.2565210166372</c:v>
                </c:pt>
                <c:pt idx="2125">
                  <c:v>3508.645417715908</c:v>
                </c:pt>
                <c:pt idx="2126">
                  <c:v>3513.0364744862372</c:v>
                </c:pt>
                <c:pt idx="2127">
                  <c:v>3517.429689722097</c:v>
                </c:pt>
                <c:pt idx="2128">
                  <c:v>3521.8250618177003</c:v>
                </c:pt>
                <c:pt idx="2129">
                  <c:v>3526.2225891670023</c:v>
                </c:pt>
                <c:pt idx="2130">
                  <c:v>3530.6222701637057</c:v>
                </c:pt>
                <c:pt idx="2131">
                  <c:v>3535.0241032012605</c:v>
                </c:pt>
                <c:pt idx="2132">
                  <c:v>3539.4280866728636</c:v>
                </c:pt>
                <c:pt idx="2133">
                  <c:v>3543.8342189714622</c:v>
                </c:pt>
                <c:pt idx="2134">
                  <c:v>3548.242498489758</c:v>
                </c:pt>
                <c:pt idx="2135">
                  <c:v>3552.6529236202036</c:v>
                </c:pt>
                <c:pt idx="2136">
                  <c:v>3557.0654927550081</c:v>
                </c:pt>
                <c:pt idx="2137">
                  <c:v>3561.4802042861375</c:v>
                </c:pt>
                <c:pt idx="2138">
                  <c:v>3565.8970566053163</c:v>
                </c:pt>
                <c:pt idx="2139">
                  <c:v>3570.3160481040281</c:v>
                </c:pt>
                <c:pt idx="2140">
                  <c:v>3574.7371771735197</c:v>
                </c:pt>
                <c:pt idx="2141">
                  <c:v>3579.1604422048013</c:v>
                </c:pt>
                <c:pt idx="2142">
                  <c:v>3583.5858415886469</c:v>
                </c:pt>
                <c:pt idx="2143">
                  <c:v>3588.013373715597</c:v>
                </c:pt>
                <c:pt idx="2144">
                  <c:v>3592.4430369759621</c:v>
                </c:pt>
                <c:pt idx="2145">
                  <c:v>3596.8748297598208</c:v>
                </c:pt>
                <c:pt idx="2146">
                  <c:v>3601.308750457024</c:v>
                </c:pt>
                <c:pt idx="2147">
                  <c:v>3605.744797457196</c:v>
                </c:pt>
                <c:pt idx="2148">
                  <c:v>3610.1829691497351</c:v>
                </c:pt>
                <c:pt idx="2149">
                  <c:v>3614.6232639238169</c:v>
                </c:pt>
                <c:pt idx="2150">
                  <c:v>3619.0656801683931</c:v>
                </c:pt>
                <c:pt idx="2151">
                  <c:v>3623.5102162721973</c:v>
                </c:pt>
                <c:pt idx="2152">
                  <c:v>3627.9568706237424</c:v>
                </c:pt>
                <c:pt idx="2153">
                  <c:v>3632.405641611324</c:v>
                </c:pt>
                <c:pt idx="2154">
                  <c:v>3636.8565276230229</c:v>
                </c:pt>
                <c:pt idx="2155">
                  <c:v>3641.3095270467056</c:v>
                </c:pt>
                <c:pt idx="2156">
                  <c:v>3645.7646382700268</c:v>
                </c:pt>
                <c:pt idx="2157">
                  <c:v>3650.2218596804282</c:v>
                </c:pt>
                <c:pt idx="2158">
                  <c:v>3654.6811896651443</c:v>
                </c:pt>
                <c:pt idx="2159">
                  <c:v>3659.1426266112012</c:v>
                </c:pt>
                <c:pt idx="2160">
                  <c:v>3663.6061689054186</c:v>
                </c:pt>
                <c:pt idx="2161">
                  <c:v>3668.0718149344116</c:v>
                </c:pt>
                <c:pt idx="2162">
                  <c:v>3672.5395630845919</c:v>
                </c:pt>
                <c:pt idx="2163">
                  <c:v>3677.0094117421718</c:v>
                </c:pt>
                <c:pt idx="2164">
                  <c:v>3681.4813592931605</c:v>
                </c:pt>
                <c:pt idx="2165">
                  <c:v>3685.9554041233732</c:v>
                </c:pt>
                <c:pt idx="2166">
                  <c:v>3690.4315446184246</c:v>
                </c:pt>
                <c:pt idx="2167">
                  <c:v>3694.9097791637364</c:v>
                </c:pt>
                <c:pt idx="2168">
                  <c:v>3699.3901061445349</c:v>
                </c:pt>
                <c:pt idx="2169">
                  <c:v>3703.8725239458568</c:v>
                </c:pt>
                <c:pt idx="2170">
                  <c:v>3708.357030952548</c:v>
                </c:pt>
                <c:pt idx="2171">
                  <c:v>3712.8436255492634</c:v>
                </c:pt>
                <c:pt idx="2172">
                  <c:v>3717.3323061204724</c:v>
                </c:pt>
                <c:pt idx="2173">
                  <c:v>3721.823071050459</c:v>
                </c:pt>
                <c:pt idx="2174">
                  <c:v>3726.3159187233218</c:v>
                </c:pt>
                <c:pt idx="2175">
                  <c:v>3730.8108475229783</c:v>
                </c:pt>
                <c:pt idx="2176">
                  <c:v>3735.3078558331631</c:v>
                </c:pt>
                <c:pt idx="2177">
                  <c:v>3739.8069420374322</c:v>
                </c:pt>
                <c:pt idx="2178">
                  <c:v>3744.3081045191648</c:v>
                </c:pt>
                <c:pt idx="2179">
                  <c:v>3748.8113416615615</c:v>
                </c:pt>
                <c:pt idx="2180">
                  <c:v>3753.3166518476501</c:v>
                </c:pt>
                <c:pt idx="2181">
                  <c:v>3757.8240334602833</c:v>
                </c:pt>
                <c:pt idx="2182">
                  <c:v>3762.3334848821432</c:v>
                </c:pt>
                <c:pt idx="2183">
                  <c:v>3766.8450044957422</c:v>
                </c:pt>
                <c:pt idx="2184">
                  <c:v>3771.3585906834223</c:v>
                </c:pt>
                <c:pt idx="2185">
                  <c:v>3775.8742418273591</c:v>
                </c:pt>
                <c:pt idx="2186">
                  <c:v>3780.3919563095633</c:v>
                </c:pt>
                <c:pt idx="2187">
                  <c:v>3784.91173251188</c:v>
                </c:pt>
                <c:pt idx="2188">
                  <c:v>3789.4335688159936</c:v>
                </c:pt>
                <c:pt idx="2189">
                  <c:v>3793.9574636034263</c:v>
                </c:pt>
                <c:pt idx="2190">
                  <c:v>3798.4834152555409</c:v>
                </c:pt>
                <c:pt idx="2191">
                  <c:v>841.31180278731608</c:v>
                </c:pt>
                <c:pt idx="2192">
                  <c:v>856.26073903218685</c:v>
                </c:pt>
                <c:pt idx="2193">
                  <c:v>871.20435197885968</c:v>
                </c:pt>
                <c:pt idx="2194">
                  <c:v>886.14264352295459</c:v>
                </c:pt>
                <c:pt idx="2195">
                  <c:v>901.07561555941663</c:v>
                </c:pt>
                <c:pt idx="2196">
                  <c:v>916.00326998251603</c:v>
                </c:pt>
                <c:pt idx="2197">
                  <c:v>930.9256086858486</c:v>
                </c:pt>
                <c:pt idx="2198">
                  <c:v>945.84263356233566</c:v>
                </c:pt>
                <c:pt idx="2199">
                  <c:v>960.7543465042246</c:v>
                </c:pt>
                <c:pt idx="2200">
                  <c:v>975.66074940308897</c:v>
                </c:pt>
                <c:pt idx="2201">
                  <c:v>990.56184414982863</c:v>
                </c:pt>
                <c:pt idx="2202">
                  <c:v>1005.4576326346702</c:v>
                </c:pt>
                <c:pt idx="2203">
                  <c:v>1020.3481167471671</c:v>
                </c:pt>
                <c:pt idx="2204">
                  <c:v>1035.2332983761999</c:v>
                </c:pt>
                <c:pt idx="2205">
                  <c:v>1050.1131794099767</c:v>
                </c:pt>
                <c:pt idx="2206">
                  <c:v>1064.987761736033</c:v>
                </c:pt>
                <c:pt idx="2207">
                  <c:v>1079.8570472412323</c:v>
                </c:pt>
                <c:pt idx="2208">
                  <c:v>1094.7210378117661</c:v>
                </c:pt>
                <c:pt idx="2209">
                  <c:v>1109.5797353331543</c:v>
                </c:pt>
                <c:pt idx="2210">
                  <c:v>1124.4331416902453</c:v>
                </c:pt>
                <c:pt idx="2211">
                  <c:v>1139.2812587672163</c:v>
                </c:pt>
                <c:pt idx="2212">
                  <c:v>1154.1240884475735</c:v>
                </c:pt>
                <c:pt idx="2213">
                  <c:v>1168.9616326141527</c:v>
                </c:pt>
                <c:pt idx="2214">
                  <c:v>1183.793893149119</c:v>
                </c:pt>
                <c:pt idx="2215">
                  <c:v>1198.620871933967</c:v>
                </c:pt>
                <c:pt idx="2216">
                  <c:v>1213.4425708495216</c:v>
                </c:pt>
                <c:pt idx="2217">
                  <c:v>1228.2589917759381</c:v>
                </c:pt>
                <c:pt idx="2218">
                  <c:v>1243.0701365927018</c:v>
                </c:pt>
                <c:pt idx="2219">
                  <c:v>1257.8760071786294</c:v>
                </c:pt>
                <c:pt idx="2220">
                  <c:v>1272.6766054118677</c:v>
                </c:pt>
                <c:pt idx="2221">
                  <c:v>1287.4719331698955</c:v>
                </c:pt>
                <c:pt idx="2222">
                  <c:v>1302.2619923295224</c:v>
                </c:pt>
                <c:pt idx="2223">
                  <c:v>1317.0467847668901</c:v>
                </c:pt>
                <c:pt idx="2224">
                  <c:v>1331.826312357472</c:v>
                </c:pt>
                <c:pt idx="2225">
                  <c:v>1346.6005769760739</c:v>
                </c:pt>
                <c:pt idx="2226">
                  <c:v>1361.3695804968336</c:v>
                </c:pt>
                <c:pt idx="2227">
                  <c:v>1376.1333247932216</c:v>
                </c:pt>
                <c:pt idx="2228">
                  <c:v>1390.8918117380415</c:v>
                </c:pt>
                <c:pt idx="2229">
                  <c:v>1405.6450432034299</c:v>
                </c:pt>
                <c:pt idx="2230">
                  <c:v>1420.3930210608567</c:v>
                </c:pt>
                <c:pt idx="2231">
                  <c:v>1435.1357471811252</c:v>
                </c:pt>
                <c:pt idx="2232">
                  <c:v>1449.8732234343729</c:v>
                </c:pt>
                <c:pt idx="2233">
                  <c:v>1464.605451690071</c:v>
                </c:pt>
                <c:pt idx="2234">
                  <c:v>1479.3324338170253</c:v>
                </c:pt>
                <c:pt idx="2235">
                  <c:v>1494.0541716833754</c:v>
                </c:pt>
                <c:pt idx="2236">
                  <c:v>1508.7706671565968</c:v>
                </c:pt>
                <c:pt idx="2237">
                  <c:v>1523.4819221034991</c:v>
                </c:pt>
                <c:pt idx="2238">
                  <c:v>1538.1879383902274</c:v>
                </c:pt>
                <c:pt idx="2239">
                  <c:v>1552.8887178822622</c:v>
                </c:pt>
                <c:pt idx="2240">
                  <c:v>1567.5842624444201</c:v>
                </c:pt>
                <c:pt idx="2241">
                  <c:v>1582.2745739408531</c:v>
                </c:pt>
                <c:pt idx="2242">
                  <c:v>1596.9596542350496</c:v>
                </c:pt>
                <c:pt idx="2243">
                  <c:v>1611.6395051898344</c:v>
                </c:pt>
                <c:pt idx="2244">
                  <c:v>1626.314128667369</c:v>
                </c:pt>
                <c:pt idx="2245">
                  <c:v>1640.983526529152</c:v>
                </c:pt>
                <c:pt idx="2246">
                  <c:v>1655.6477006360185</c:v>
                </c:pt>
                <c:pt idx="2247">
                  <c:v>1670.3066528481415</c:v>
                </c:pt>
                <c:pt idx="2248">
                  <c:v>1684.9603850250314</c:v>
                </c:pt>
                <c:pt idx="2249">
                  <c:v>1699.6088990255366</c:v>
                </c:pt>
                <c:pt idx="2250">
                  <c:v>1714.2521967078433</c:v>
                </c:pt>
                <c:pt idx="2251">
                  <c:v>1728.890279929476</c:v>
                </c:pt>
                <c:pt idx="2252">
                  <c:v>1743.5231505472982</c:v>
                </c:pt>
                <c:pt idx="2253">
                  <c:v>1758.1508104175116</c:v>
                </c:pt>
                <c:pt idx="2254">
                  <c:v>1772.7732613956571</c:v>
                </c:pt>
                <c:pt idx="2255">
                  <c:v>1787.390505336615</c:v>
                </c:pt>
                <c:pt idx="2256">
                  <c:v>1802.0025440946049</c:v>
                </c:pt>
                <c:pt idx="2257">
                  <c:v>1816.6093795231864</c:v>
                </c:pt>
                <c:pt idx="2258">
                  <c:v>1831.2110134752586</c:v>
                </c:pt>
                <c:pt idx="2259">
                  <c:v>1845.8074478030612</c:v>
                </c:pt>
                <c:pt idx="2260">
                  <c:v>1860.398684358174</c:v>
                </c:pt>
                <c:pt idx="2261">
                  <c:v>1874.9847249915176</c:v>
                </c:pt>
                <c:pt idx="2262">
                  <c:v>1889.5655715533537</c:v>
                </c:pt>
                <c:pt idx="2263">
                  <c:v>1904.1412258932846</c:v>
                </c:pt>
                <c:pt idx="2264">
                  <c:v>1918.7116898602546</c:v>
                </c:pt>
                <c:pt idx="2265">
                  <c:v>1933.2769653025491</c:v>
                </c:pt>
                <c:pt idx="2266">
                  <c:v>1947.8370540677954</c:v>
                </c:pt>
                <c:pt idx="2267">
                  <c:v>1962.3919580029631</c:v>
                </c:pt>
                <c:pt idx="2268">
                  <c:v>1976.9416789543636</c:v>
                </c:pt>
                <c:pt idx="2269">
                  <c:v>1991.4862187676517</c:v>
                </c:pt>
                <c:pt idx="2270">
                  <c:v>2006.0255792878243</c:v>
                </c:pt>
                <c:pt idx="2271">
                  <c:v>2020.5597623592212</c:v>
                </c:pt>
                <c:pt idx="2272">
                  <c:v>2035.0887698255258</c:v>
                </c:pt>
                <c:pt idx="2273">
                  <c:v>2049.6126035297648</c:v>
                </c:pt>
                <c:pt idx="2274">
                  <c:v>2064.1312653143086</c:v>
                </c:pt>
                <c:pt idx="2275">
                  <c:v>2078.644757020872</c:v>
                </c:pt>
                <c:pt idx="2276">
                  <c:v>2093.1530804905128</c:v>
                </c:pt>
                <c:pt idx="2277">
                  <c:v>2107.6562375636345</c:v>
                </c:pt>
                <c:pt idx="2278">
                  <c:v>2122.1542300799847</c:v>
                </c:pt>
                <c:pt idx="2279">
                  <c:v>2136.6470598786555</c:v>
                </c:pt>
                <c:pt idx="2280">
                  <c:v>2151.1347287980848</c:v>
                </c:pt>
                <c:pt idx="2281">
                  <c:v>2165.6172386760554</c:v>
                </c:pt>
                <c:pt idx="2282">
                  <c:v>2180.0945913496957</c:v>
                </c:pt>
                <c:pt idx="2283">
                  <c:v>2194.5667886554797</c:v>
                </c:pt>
                <c:pt idx="2284">
                  <c:v>2209.0338324292279</c:v>
                </c:pt>
                <c:pt idx="2285">
                  <c:v>2223.4957245061069</c:v>
                </c:pt>
                <c:pt idx="2286">
                  <c:v>2237.9524667206297</c:v>
                </c:pt>
                <c:pt idx="2287">
                  <c:v>2252.404060906656</c:v>
                </c:pt>
                <c:pt idx="2288">
                  <c:v>2266.850508897393</c:v>
                </c:pt>
                <c:pt idx="2289">
                  <c:v>2281.2918125253941</c:v>
                </c:pt>
                <c:pt idx="2290">
                  <c:v>2295.727973622561</c:v>
                </c:pt>
                <c:pt idx="2291">
                  <c:v>2310.1589940201425</c:v>
                </c:pt>
                <c:pt idx="2292">
                  <c:v>2324.5848755487355</c:v>
                </c:pt>
                <c:pt idx="2293">
                  <c:v>2339.0056200382855</c:v>
                </c:pt>
                <c:pt idx="2294">
                  <c:v>2353.4212293180854</c:v>
                </c:pt>
                <c:pt idx="2295">
                  <c:v>2367.8317052167777</c:v>
                </c:pt>
                <c:pt idx="2296">
                  <c:v>2382.2370495623527</c:v>
                </c:pt>
                <c:pt idx="2297">
                  <c:v>2396.6372641821508</c:v>
                </c:pt>
                <c:pt idx="2298">
                  <c:v>2411.0323509028608</c:v>
                </c:pt>
                <c:pt idx="2299">
                  <c:v>2425.4223115505215</c:v>
                </c:pt>
                <c:pt idx="2300">
                  <c:v>2439.8071479505215</c:v>
                </c:pt>
                <c:pt idx="2301">
                  <c:v>2454.1868619275988</c:v>
                </c:pt>
                <c:pt idx="2302">
                  <c:v>2468.5614553058426</c:v>
                </c:pt>
                <c:pt idx="2303">
                  <c:v>2482.9309299086917</c:v>
                </c:pt>
                <c:pt idx="2304">
                  <c:v>2497.2952875589358</c:v>
                </c:pt>
                <c:pt idx="2305">
                  <c:v>2511.6545300787157</c:v>
                </c:pt>
                <c:pt idx="2306">
                  <c:v>2526.0086592895227</c:v>
                </c:pt>
                <c:pt idx="2307">
                  <c:v>2540.3576770122008</c:v>
                </c:pt>
                <c:pt idx="2308">
                  <c:v>2554.7015850669441</c:v>
                </c:pt>
                <c:pt idx="2309">
                  <c:v>2569.0403852732993</c:v>
                </c:pt>
                <c:pt idx="2310">
                  <c:v>2583.3740794501655</c:v>
                </c:pt>
                <c:pt idx="2311">
                  <c:v>2597.7026694157935</c:v>
                </c:pt>
                <c:pt idx="2312">
                  <c:v>2612.0261569877862</c:v>
                </c:pt>
                <c:pt idx="2313">
                  <c:v>2626.3445439831003</c:v>
                </c:pt>
                <c:pt idx="2314">
                  <c:v>2640.6578322180453</c:v>
                </c:pt>
                <c:pt idx="2315">
                  <c:v>2654.9660235082833</c:v>
                </c:pt>
                <c:pt idx="2316">
                  <c:v>2669.2691196688302</c:v>
                </c:pt>
                <c:pt idx="2317">
                  <c:v>2683.5671225140554</c:v>
                </c:pt>
                <c:pt idx="2318">
                  <c:v>2697.8600338576825</c:v>
                </c:pt>
                <c:pt idx="2319">
                  <c:v>2712.1478555127892</c:v>
                </c:pt>
                <c:pt idx="2320">
                  <c:v>2726.4305892918073</c:v>
                </c:pt>
                <c:pt idx="2321">
                  <c:v>2740.7082370065232</c:v>
                </c:pt>
                <c:pt idx="2322">
                  <c:v>2754.9808004680785</c:v>
                </c:pt>
                <c:pt idx="2323">
                  <c:v>2769.2482814869695</c:v>
                </c:pt>
                <c:pt idx="2324">
                  <c:v>2783.5106818730483</c:v>
                </c:pt>
                <c:pt idx="2325">
                  <c:v>2797.7680034355217</c:v>
                </c:pt>
                <c:pt idx="2326">
                  <c:v>2812.0202479829527</c:v>
                </c:pt>
                <c:pt idx="2327">
                  <c:v>2826.2674173232604</c:v>
                </c:pt>
                <c:pt idx="2328">
                  <c:v>2840.5095132637198</c:v>
                </c:pt>
                <c:pt idx="2329">
                  <c:v>2854.7465376109626</c:v>
                </c:pt>
                <c:pt idx="2330">
                  <c:v>2868.978492170977</c:v>
                </c:pt>
                <c:pt idx="2331">
                  <c:v>2883.2053787491081</c:v>
                </c:pt>
                <c:pt idx="2332">
                  <c:v>2897.4271991500582</c:v>
                </c:pt>
                <c:pt idx="2333">
                  <c:v>2911.6439551778867</c:v>
                </c:pt>
                <c:pt idx="2334">
                  <c:v>2925.8556486360112</c:v>
                </c:pt>
                <c:pt idx="2335">
                  <c:v>2940.0622813272062</c:v>
                </c:pt>
                <c:pt idx="2336">
                  <c:v>2954.2638550536049</c:v>
                </c:pt>
                <c:pt idx="2337">
                  <c:v>2968.4603716166989</c:v>
                </c:pt>
                <c:pt idx="2338">
                  <c:v>2982.6518328173374</c:v>
                </c:pt>
                <c:pt idx="2339">
                  <c:v>2996.8382404557292</c:v>
                </c:pt>
                <c:pt idx="2340">
                  <c:v>3011.0195963314418</c:v>
                </c:pt>
                <c:pt idx="2341">
                  <c:v>3025.1959022434016</c:v>
                </c:pt>
                <c:pt idx="2342">
                  <c:v>3039.3671599898948</c:v>
                </c:pt>
                <c:pt idx="2343">
                  <c:v>3053.5333713685668</c:v>
                </c:pt>
                <c:pt idx="2344">
                  <c:v>3067.6945381764235</c:v>
                </c:pt>
                <c:pt idx="2345">
                  <c:v>3081.8506622098303</c:v>
                </c:pt>
                <c:pt idx="2346">
                  <c:v>3096.0017452645129</c:v>
                </c:pt>
                <c:pt idx="2347">
                  <c:v>3110.147789135558</c:v>
                </c:pt>
                <c:pt idx="2348">
                  <c:v>3124.2887956174127</c:v>
                </c:pt>
                <c:pt idx="2349">
                  <c:v>3138.4247665038852</c:v>
                </c:pt>
                <c:pt idx="2350">
                  <c:v>3152.5557035881448</c:v>
                </c:pt>
                <c:pt idx="2351">
                  <c:v>3166.6816086627227</c:v>
                </c:pt>
                <c:pt idx="2352">
                  <c:v>3180.8024835195115</c:v>
                </c:pt>
                <c:pt idx="2353">
                  <c:v>3194.9183299497654</c:v>
                </c:pt>
                <c:pt idx="2354">
                  <c:v>3209.0291497441012</c:v>
                </c:pt>
                <c:pt idx="2355">
                  <c:v>3223.1349446924983</c:v>
                </c:pt>
                <c:pt idx="2356">
                  <c:v>3237.2357165842977</c:v>
                </c:pt>
                <c:pt idx="2357">
                  <c:v>3251.3314672082042</c:v>
                </c:pt>
                <c:pt idx="2358">
                  <c:v>3265.4221983522848</c:v>
                </c:pt>
                <c:pt idx="2359">
                  <c:v>3279.5079118039707</c:v>
                </c:pt>
                <c:pt idx="2360">
                  <c:v>3293.5886093500558</c:v>
                </c:pt>
                <c:pt idx="2361">
                  <c:v>3307.6642927766984</c:v>
                </c:pt>
                <c:pt idx="2362">
                  <c:v>3321.73496386942</c:v>
                </c:pt>
                <c:pt idx="2363">
                  <c:v>3335.800624413107</c:v>
                </c:pt>
                <c:pt idx="2364">
                  <c:v>3349.8612761920094</c:v>
                </c:pt>
                <c:pt idx="2365">
                  <c:v>3363.9169209897427</c:v>
                </c:pt>
                <c:pt idx="2366">
                  <c:v>3377.9675605892871</c:v>
                </c:pt>
                <c:pt idx="2367">
                  <c:v>3392.0131967729872</c:v>
                </c:pt>
                <c:pt idx="2368">
                  <c:v>3406.0538313225534</c:v>
                </c:pt>
                <c:pt idx="2369">
                  <c:v>3420.0894660190615</c:v>
                </c:pt>
                <c:pt idx="2370">
                  <c:v>3434.1201026429535</c:v>
                </c:pt>
                <c:pt idx="2371">
                  <c:v>3448.1457429740371</c:v>
                </c:pt>
                <c:pt idx="2372">
                  <c:v>3462.166388791486</c:v>
                </c:pt>
                <c:pt idx="2373">
                  <c:v>3476.1820418738403</c:v>
                </c:pt>
                <c:pt idx="2374">
                  <c:v>3490.1927039990069</c:v>
                </c:pt>
                <c:pt idx="2375">
                  <c:v>3504.19837694426</c:v>
                </c:pt>
                <c:pt idx="2376">
                  <c:v>3518.1990624862401</c:v>
                </c:pt>
                <c:pt idx="2377">
                  <c:v>3532.1947624009563</c:v>
                </c:pt>
                <c:pt idx="2378">
                  <c:v>3546.1854784637835</c:v>
                </c:pt>
                <c:pt idx="2379">
                  <c:v>3560.1712124494661</c:v>
                </c:pt>
                <c:pt idx="2380">
                  <c:v>3574.1519661321154</c:v>
                </c:pt>
                <c:pt idx="2381">
                  <c:v>3588.1277412852114</c:v>
                </c:pt>
                <c:pt idx="2382">
                  <c:v>3602.0985396816027</c:v>
                </c:pt>
                <c:pt idx="2383">
                  <c:v>3616.064363093506</c:v>
                </c:pt>
                <c:pt idx="2384">
                  <c:v>3630.0252132925075</c:v>
                </c:pt>
                <c:pt idx="2385">
                  <c:v>3643.981092049562</c:v>
                </c:pt>
                <c:pt idx="2386">
                  <c:v>3657.9320011349946</c:v>
                </c:pt>
                <c:pt idx="2387">
                  <c:v>3671.8779423184988</c:v>
                </c:pt>
                <c:pt idx="2388">
                  <c:v>3685.8189173691389</c:v>
                </c:pt>
                <c:pt idx="2389">
                  <c:v>3699.7549280553485</c:v>
                </c:pt>
                <c:pt idx="2390">
                  <c:v>3713.6859761449323</c:v>
                </c:pt>
                <c:pt idx="2391">
                  <c:v>3727.6120634050644</c:v>
                </c:pt>
                <c:pt idx="2392">
                  <c:v>3741.5331916022906</c:v>
                </c:pt>
                <c:pt idx="2393">
                  <c:v>3755.449362502527</c:v>
                </c:pt>
                <c:pt idx="2394">
                  <c:v>3769.3605778710612</c:v>
                </c:pt>
                <c:pt idx="2395">
                  <c:v>3783.266839472552</c:v>
                </c:pt>
                <c:pt idx="2396">
                  <c:v>3797.1681490710298</c:v>
                </c:pt>
                <c:pt idx="2397">
                  <c:v>3809.3399491775681</c:v>
                </c:pt>
                <c:pt idx="2398">
                  <c:v>3813.8631707567956</c:v>
                </c:pt>
                <c:pt idx="2399">
                  <c:v>3818.3884547285056</c:v>
                </c:pt>
                <c:pt idx="2400">
                  <c:v>3822.9157994689681</c:v>
                </c:pt>
                <c:pt idx="2401">
                  <c:v>3827.445203354257</c:v>
                </c:pt>
                <c:pt idx="2402">
                  <c:v>3831.9766647602487</c:v>
                </c:pt>
                <c:pt idx="2403">
                  <c:v>3836.510182062626</c:v>
                </c:pt>
                <c:pt idx="2404">
                  <c:v>3841.0457536368795</c:v>
                </c:pt>
                <c:pt idx="2405">
                  <c:v>3845.5833778583074</c:v>
                </c:pt>
                <c:pt idx="2406">
                  <c:v>3850.123053102021</c:v>
                </c:pt>
                <c:pt idx="2407">
                  <c:v>3854.6647777429425</c:v>
                </c:pt>
                <c:pt idx="2408">
                  <c:v>3859.2085501558086</c:v>
                </c:pt>
                <c:pt idx="2409">
                  <c:v>3863.7543687151729</c:v>
                </c:pt>
                <c:pt idx="2410">
                  <c:v>3868.302231795406</c:v>
                </c:pt>
                <c:pt idx="2411">
                  <c:v>3872.8521377706984</c:v>
                </c:pt>
                <c:pt idx="2412">
                  <c:v>3877.4040850150614</c:v>
                </c:pt>
                <c:pt idx="2413">
                  <c:v>3881.9580719023288</c:v>
                </c:pt>
                <c:pt idx="2414">
                  <c:v>3886.5140968061614</c:v>
                </c:pt>
                <c:pt idx="2415">
                  <c:v>3891.0721581000425</c:v>
                </c:pt>
                <c:pt idx="2416">
                  <c:v>3895.6322541572868</c:v>
                </c:pt>
                <c:pt idx="2417">
                  <c:v>3900.1943833510372</c:v>
                </c:pt>
                <c:pt idx="2418">
                  <c:v>3904.758544054268</c:v>
                </c:pt>
                <c:pt idx="2419">
                  <c:v>3909.324734639787</c:v>
                </c:pt>
                <c:pt idx="2420">
                  <c:v>3913.8929534802369</c:v>
                </c:pt>
                <c:pt idx="2421">
                  <c:v>3918.4631989480963</c:v>
                </c:pt>
                <c:pt idx="2422">
                  <c:v>3923.0354694156831</c:v>
                </c:pt>
                <c:pt idx="2423">
                  <c:v>3927.6097632551528</c:v>
                </c:pt>
                <c:pt idx="2424">
                  <c:v>3932.1860788385065</c:v>
                </c:pt>
                <c:pt idx="2425">
                  <c:v>3936.7644145375843</c:v>
                </c:pt>
                <c:pt idx="2426">
                  <c:v>3941.3447687240728</c:v>
                </c:pt>
                <c:pt idx="2427">
                  <c:v>3945.9271397695065</c:v>
                </c:pt>
                <c:pt idx="2428">
                  <c:v>3950.5115260452671</c:v>
                </c:pt>
                <c:pt idx="2429">
                  <c:v>3955.097925922586</c:v>
                </c:pt>
                <c:pt idx="2430">
                  <c:v>3959.6863377725458</c:v>
                </c:pt>
                <c:pt idx="2431">
                  <c:v>3964.2767599660833</c:v>
                </c:pt>
                <c:pt idx="2432">
                  <c:v>3968.8691908739911</c:v>
                </c:pt>
                <c:pt idx="2433">
                  <c:v>3973.4636288669162</c:v>
                </c:pt>
                <c:pt idx="2434">
                  <c:v>3978.0600723153657</c:v>
                </c:pt>
                <c:pt idx="2435">
                  <c:v>3982.6585195897051</c:v>
                </c:pt>
                <c:pt idx="2436">
                  <c:v>3987.2589690601635</c:v>
                </c:pt>
                <c:pt idx="2437">
                  <c:v>3991.8614190968315</c:v>
                </c:pt>
                <c:pt idx="2438">
                  <c:v>3996.4658680696643</c:v>
                </c:pt>
                <c:pt idx="2439">
                  <c:v>4001.0723143484856</c:v>
                </c:pt>
                <c:pt idx="2440">
                  <c:v>4005.6807563029856</c:v>
                </c:pt>
                <c:pt idx="2441">
                  <c:v>4010.2911923027254</c:v>
                </c:pt>
                <c:pt idx="2442">
                  <c:v>4014.9036207171357</c:v>
                </c:pt>
                <c:pt idx="2443">
                  <c:v>4019.5180399155229</c:v>
                </c:pt>
                <c:pt idx="2444">
                  <c:v>4024.1344482670665</c:v>
                </c:pt>
                <c:pt idx="2445">
                  <c:v>4028.7528441408226</c:v>
                </c:pt>
                <c:pt idx="2446">
                  <c:v>4033.3732259057251</c:v>
                </c:pt>
                <c:pt idx="2447">
                  <c:v>4037.9955919305876</c:v>
                </c:pt>
                <c:pt idx="2448">
                  <c:v>4042.6199405841062</c:v>
                </c:pt>
                <c:pt idx="2449">
                  <c:v>4047.2462702348575</c:v>
                </c:pt>
                <c:pt idx="2450">
                  <c:v>4051.874579251305</c:v>
                </c:pt>
                <c:pt idx="2451">
                  <c:v>4056.5048660017965</c:v>
                </c:pt>
                <c:pt idx="2452">
                  <c:v>4061.1371288545683</c:v>
                </c:pt>
                <c:pt idx="2453">
                  <c:v>4065.7713661777457</c:v>
                </c:pt>
                <c:pt idx="2454">
                  <c:v>4070.4075763393457</c:v>
                </c:pt>
                <c:pt idx="2455">
                  <c:v>4075.0457577072771</c:v>
                </c:pt>
                <c:pt idx="2456">
                  <c:v>4079.6859086493432</c:v>
                </c:pt>
                <c:pt idx="2457">
                  <c:v>4084.3280275332427</c:v>
                </c:pt>
                <c:pt idx="2458">
                  <c:v>4088.9721127265716</c:v>
                </c:pt>
                <c:pt idx="2459">
                  <c:v>4093.6181625968256</c:v>
                </c:pt>
                <c:pt idx="2460">
                  <c:v>4098.2661755114004</c:v>
                </c:pt>
                <c:pt idx="2461">
                  <c:v>4102.9161498375934</c:v>
                </c:pt>
                <c:pt idx="2462">
                  <c:v>4107.5680839426086</c:v>
                </c:pt>
                <c:pt idx="2463">
                  <c:v>4112.2219761935485</c:v>
                </c:pt>
                <c:pt idx="2464">
                  <c:v>4116.8778249574307</c:v>
                </c:pt>
                <c:pt idx="2465">
                  <c:v>4121.5356286011775</c:v>
                </c:pt>
                <c:pt idx="2466">
                  <c:v>4126.1953854916192</c:v>
                </c:pt>
                <c:pt idx="2467">
                  <c:v>4130.8570939955016</c:v>
                </c:pt>
                <c:pt idx="2468">
                  <c:v>4135.5207524794814</c:v>
                </c:pt>
                <c:pt idx="2469">
                  <c:v>4140.1863593101307</c:v>
                </c:pt>
                <c:pt idx="2470">
                  <c:v>4144.8539128539387</c:v>
                </c:pt>
                <c:pt idx="2471">
                  <c:v>4149.523411477312</c:v>
                </c:pt>
                <c:pt idx="2472">
                  <c:v>4154.1948535465763</c:v>
                </c:pt>
                <c:pt idx="2473">
                  <c:v>4158.8682374279779</c:v>
                </c:pt>
                <c:pt idx="2474">
                  <c:v>4163.5435614876878</c:v>
                </c:pt>
                <c:pt idx="2475">
                  <c:v>4168.2208240917989</c:v>
                </c:pt>
                <c:pt idx="2476">
                  <c:v>4172.9000236063312</c:v>
                </c:pt>
                <c:pt idx="2477">
                  <c:v>4177.5811583972327</c:v>
                </c:pt>
                <c:pt idx="2478">
                  <c:v>4182.264226830378</c:v>
                </c:pt>
                <c:pt idx="2479">
                  <c:v>4186.9492272715743</c:v>
                </c:pt>
                <c:pt idx="2480">
                  <c:v>4191.6361580865596</c:v>
                </c:pt>
                <c:pt idx="2481">
                  <c:v>4196.3250176410056</c:v>
                </c:pt>
                <c:pt idx="2482">
                  <c:v>4201.0158043005194</c:v>
                </c:pt>
                <c:pt idx="2483">
                  <c:v>4205.7085164306445</c:v>
                </c:pt>
                <c:pt idx="2484">
                  <c:v>4210.4031523968642</c:v>
                </c:pt>
                <c:pt idx="2485">
                  <c:v>4215.0997105645956</c:v>
                </c:pt>
                <c:pt idx="2486">
                  <c:v>4219.7981892992057</c:v>
                </c:pt>
                <c:pt idx="2487">
                  <c:v>4224.4985869659977</c:v>
                </c:pt>
                <c:pt idx="2488">
                  <c:v>4229.2009019302213</c:v>
                </c:pt>
                <c:pt idx="2489">
                  <c:v>4233.9051325570708</c:v>
                </c:pt>
                <c:pt idx="2490">
                  <c:v>4238.6112772116921</c:v>
                </c:pt>
                <c:pt idx="2491">
                  <c:v>4243.319334259174</c:v>
                </c:pt>
                <c:pt idx="2492">
                  <c:v>4248.0293020645586</c:v>
                </c:pt>
                <c:pt idx="2493">
                  <c:v>4252.741178992841</c:v>
                </c:pt>
                <c:pt idx="2494">
                  <c:v>4257.4549634089681</c:v>
                </c:pt>
                <c:pt idx="2495">
                  <c:v>4262.170653677842</c:v>
                </c:pt>
                <c:pt idx="2496">
                  <c:v>4266.8882481643213</c:v>
                </c:pt>
                <c:pt idx="2497">
                  <c:v>4271.607745233222</c:v>
                </c:pt>
                <c:pt idx="2498">
                  <c:v>4276.3291432493206</c:v>
                </c:pt>
                <c:pt idx="2499">
                  <c:v>4281.0524405773549</c:v>
                </c:pt>
                <c:pt idx="2500">
                  <c:v>4285.7776355820224</c:v>
                </c:pt>
                <c:pt idx="2501">
                  <c:v>4290.5047266279889</c:v>
                </c:pt>
                <c:pt idx="2502">
                  <c:v>4295.2337120798811</c:v>
                </c:pt>
                <c:pt idx="2503">
                  <c:v>4299.9645903022965</c:v>
                </c:pt>
                <c:pt idx="2504">
                  <c:v>4304.6973596597973</c:v>
                </c:pt>
                <c:pt idx="2505">
                  <c:v>4309.4320185169208</c:v>
                </c:pt>
                <c:pt idx="2506">
                  <c:v>4314.1685652381702</c:v>
                </c:pt>
                <c:pt idx="2507">
                  <c:v>4318.9069981880248</c:v>
                </c:pt>
                <c:pt idx="2508">
                  <c:v>4323.6473157309374</c:v>
                </c:pt>
                <c:pt idx="2509">
                  <c:v>4328.3895162313356</c:v>
                </c:pt>
                <c:pt idx="2510">
                  <c:v>4333.1335980536287</c:v>
                </c:pt>
                <c:pt idx="2511">
                  <c:v>4337.8795595621996</c:v>
                </c:pt>
                <c:pt idx="2512">
                  <c:v>4342.6273991214139</c:v>
                </c:pt>
                <c:pt idx="2513">
                  <c:v>4347.377115095619</c:v>
                </c:pt>
                <c:pt idx="2514">
                  <c:v>4352.1287058491444</c:v>
                </c:pt>
                <c:pt idx="2515">
                  <c:v>4356.8821697463063</c:v>
                </c:pt>
                <c:pt idx="2516">
                  <c:v>4361.637505151406</c:v>
                </c:pt>
                <c:pt idx="2517">
                  <c:v>4366.3947104287317</c:v>
                </c:pt>
                <c:pt idx="2518">
                  <c:v>4371.1537839425619</c:v>
                </c:pt>
                <c:pt idx="2519">
                  <c:v>4375.9147240571656</c:v>
                </c:pt>
                <c:pt idx="2520">
                  <c:v>4380.6775291368031</c:v>
                </c:pt>
                <c:pt idx="2521">
                  <c:v>4385.442197545728</c:v>
                </c:pt>
                <c:pt idx="2522">
                  <c:v>4390.2087276481898</c:v>
                </c:pt>
                <c:pt idx="2523">
                  <c:v>4394.9771178084357</c:v>
                </c:pt>
                <c:pt idx="2524">
                  <c:v>4399.7473663907067</c:v>
                </c:pt>
                <c:pt idx="2525">
                  <c:v>4404.5194717592467</c:v>
                </c:pt>
                <c:pt idx="2526">
                  <c:v>4409.2934322782985</c:v>
                </c:pt>
                <c:pt idx="2527">
                  <c:v>4414.0692463121086</c:v>
                </c:pt>
                <c:pt idx="2528">
                  <c:v>4418.8469122249253</c:v>
                </c:pt>
                <c:pt idx="2529">
                  <c:v>4423.6264283810033</c:v>
                </c:pt>
                <c:pt idx="2530">
                  <c:v>4428.4077931446027</c:v>
                </c:pt>
                <c:pt idx="2531">
                  <c:v>4433.1910048799928</c:v>
                </c:pt>
                <c:pt idx="2532">
                  <c:v>4437.97606195145</c:v>
                </c:pt>
                <c:pt idx="2533">
                  <c:v>4442.7629627232654</c:v>
                </c:pt>
                <c:pt idx="2534">
                  <c:v>4447.5517055597384</c:v>
                </c:pt>
                <c:pt idx="2535">
                  <c:v>4452.3422888251844</c:v>
                </c:pt>
                <c:pt idx="2536">
                  <c:v>4457.1347108839327</c:v>
                </c:pt>
                <c:pt idx="2537">
                  <c:v>4461.9289701003299</c:v>
                </c:pt>
                <c:pt idx="2538">
                  <c:v>4466.725064838738</c:v>
                </c:pt>
                <c:pt idx="2539">
                  <c:v>4471.5229934635436</c:v>
                </c:pt>
                <c:pt idx="2540">
                  <c:v>4476.3227543391486</c:v>
                </c:pt>
                <c:pt idx="2541">
                  <c:v>4481.1243458299787</c:v>
                </c:pt>
                <c:pt idx="2542">
                  <c:v>4485.9277663004841</c:v>
                </c:pt>
                <c:pt idx="2543">
                  <c:v>4490.7330141151406</c:v>
                </c:pt>
                <c:pt idx="2544">
                  <c:v>4495.5400876384474</c:v>
                </c:pt>
                <c:pt idx="2545">
                  <c:v>4500.3489852349339</c:v>
                </c:pt>
                <c:pt idx="2546">
                  <c:v>4505.1597052691586</c:v>
                </c:pt>
                <c:pt idx="2547">
                  <c:v>4509.972246105709</c:v>
                </c:pt>
                <c:pt idx="2548">
                  <c:v>4514.7866061092063</c:v>
                </c:pt>
                <c:pt idx="2549">
                  <c:v>4519.6027836443027</c:v>
                </c:pt>
                <c:pt idx="2550">
                  <c:v>4524.4207770756884</c:v>
                </c:pt>
                <c:pt idx="2551">
                  <c:v>4529.2405847680866</c:v>
                </c:pt>
                <c:pt idx="2552">
                  <c:v>4534.0622050862603</c:v>
                </c:pt>
                <c:pt idx="2553">
                  <c:v>4538.885636395009</c:v>
                </c:pt>
                <c:pt idx="2554">
                  <c:v>4543.7108770591749</c:v>
                </c:pt>
                <c:pt idx="2555">
                  <c:v>4548.5379254436411</c:v>
                </c:pt>
                <c:pt idx="2556">
                  <c:v>1007.3073123171116</c:v>
                </c:pt>
                <c:pt idx="2557">
                  <c:v>1023.4144106782389</c:v>
                </c:pt>
                <c:pt idx="2558">
                  <c:v>1039.5157733210331</c:v>
                </c:pt>
                <c:pt idx="2559">
                  <c:v>1055.6114022879765</c:v>
                </c:pt>
                <c:pt idx="2560">
                  <c:v>1071.7012996208241</c:v>
                </c:pt>
                <c:pt idx="2561">
                  <c:v>1087.7854673606041</c:v>
                </c:pt>
                <c:pt idx="2562">
                  <c:v>1103.8639075476176</c:v>
                </c:pt>
                <c:pt idx="2563">
                  <c:v>1119.9366222214394</c:v>
                </c:pt>
                <c:pt idx="2564">
                  <c:v>1136.0036134209176</c:v>
                </c:pt>
                <c:pt idx="2565">
                  <c:v>1152.0648831841747</c:v>
                </c:pt>
                <c:pt idx="2566">
                  <c:v>1168.1204335486073</c:v>
                </c:pt>
                <c:pt idx="2567">
                  <c:v>1184.170266550886</c:v>
                </c:pt>
                <c:pt idx="2568">
                  <c:v>1200.214384226957</c:v>
                </c:pt>
                <c:pt idx="2569">
                  <c:v>1216.2527886120411</c:v>
                </c:pt>
                <c:pt idx="2570">
                  <c:v>1232.2854817406342</c:v>
                </c:pt>
                <c:pt idx="2571">
                  <c:v>1248.3124656465077</c:v>
                </c:pt>
                <c:pt idx="2572">
                  <c:v>1264.3337423627092</c:v>
                </c:pt>
                <c:pt idx="2573">
                  <c:v>1280.349313921562</c:v>
                </c:pt>
                <c:pt idx="2574">
                  <c:v>1296.3591823546658</c:v>
                </c:pt>
                <c:pt idx="2575">
                  <c:v>1312.3633496928967</c:v>
                </c:pt>
                <c:pt idx="2576">
                  <c:v>1328.3618179664079</c:v>
                </c:pt>
                <c:pt idx="2577">
                  <c:v>1344.3545892046293</c:v>
                </c:pt>
                <c:pt idx="2578">
                  <c:v>1360.3416654362684</c:v>
                </c:pt>
                <c:pt idx="2579">
                  <c:v>1376.3230486893101</c:v>
                </c:pt>
                <c:pt idx="2580">
                  <c:v>1392.2987409910172</c:v>
                </c:pt>
                <c:pt idx="2581">
                  <c:v>1408.2687443679308</c:v>
                </c:pt>
                <c:pt idx="2582">
                  <c:v>1424.2330608458701</c:v>
                </c:pt>
                <c:pt idx="2583">
                  <c:v>1440.191692449933</c:v>
                </c:pt>
                <c:pt idx="2584">
                  <c:v>1456.1446412044961</c:v>
                </c:pt>
                <c:pt idx="2585">
                  <c:v>1472.0919091332155</c:v>
                </c:pt>
                <c:pt idx="2586">
                  <c:v>1488.0334982590261</c:v>
                </c:pt>
                <c:pt idx="2587">
                  <c:v>1503.9694106041431</c:v>
                </c:pt>
                <c:pt idx="2588">
                  <c:v>1519.8996481900613</c:v>
                </c:pt>
                <c:pt idx="2589">
                  <c:v>1535.8242130375552</c:v>
                </c:pt>
                <c:pt idx="2590">
                  <c:v>1551.7431071666804</c:v>
                </c:pt>
                <c:pt idx="2591">
                  <c:v>1567.6563325967729</c:v>
                </c:pt>
                <c:pt idx="2592">
                  <c:v>1583.5638913464497</c:v>
                </c:pt>
                <c:pt idx="2593">
                  <c:v>1599.4657854336087</c:v>
                </c:pt>
                <c:pt idx="2594">
                  <c:v>1615.3620168754294</c:v>
                </c:pt>
                <c:pt idx="2595">
                  <c:v>1631.2525876883731</c:v>
                </c:pt>
                <c:pt idx="2596">
                  <c:v>1647.1374998881829</c:v>
                </c:pt>
                <c:pt idx="2597">
                  <c:v>1663.016755489884</c:v>
                </c:pt>
                <c:pt idx="2598">
                  <c:v>1678.8903565077842</c:v>
                </c:pt>
                <c:pt idx="2599">
                  <c:v>1694.7583049554742</c:v>
                </c:pt>
                <c:pt idx="2600">
                  <c:v>1710.6206028458273</c:v>
                </c:pt>
                <c:pt idx="2601">
                  <c:v>1726.4772521910002</c:v>
                </c:pt>
                <c:pt idx="2602">
                  <c:v>1742.3282550024328</c:v>
                </c:pt>
                <c:pt idx="2603">
                  <c:v>1758.1736132908493</c:v>
                </c:pt>
                <c:pt idx="2604">
                  <c:v>1774.0133290662573</c:v>
                </c:pt>
                <c:pt idx="2605">
                  <c:v>1789.847404337949</c:v>
                </c:pt>
                <c:pt idx="2606">
                  <c:v>1805.6758411145011</c:v>
                </c:pt>
                <c:pt idx="2607">
                  <c:v>1821.4986414037746</c:v>
                </c:pt>
                <c:pt idx="2608">
                  <c:v>1837.3158072129163</c:v>
                </c:pt>
                <c:pt idx="2609">
                  <c:v>1853.1273405483576</c:v>
                </c:pt>
                <c:pt idx="2610">
                  <c:v>1868.9332434158152</c:v>
                </c:pt>
                <c:pt idx="2611">
                  <c:v>1884.7335178202925</c:v>
                </c:pt>
                <c:pt idx="2612">
                  <c:v>1900.5281657660782</c:v>
                </c:pt>
                <c:pt idx="2613">
                  <c:v>1916.3171892567475</c:v>
                </c:pt>
                <c:pt idx="2614">
                  <c:v>1932.100590295162</c:v>
                </c:pt>
                <c:pt idx="2615">
                  <c:v>1947.8783708834703</c:v>
                </c:pt>
                <c:pt idx="2616">
                  <c:v>1963.6505330231078</c:v>
                </c:pt>
                <c:pt idx="2617">
                  <c:v>1979.4170787147973</c:v>
                </c:pt>
                <c:pt idx="2618">
                  <c:v>1995.1780099585494</c:v>
                </c:pt>
                <c:pt idx="2619">
                  <c:v>2010.933328753662</c:v>
                </c:pt>
                <c:pt idx="2620">
                  <c:v>2026.6830370987213</c:v>
                </c:pt>
                <c:pt idx="2621">
                  <c:v>2042.4271369916019</c:v>
                </c:pt>
                <c:pt idx="2622">
                  <c:v>2058.165630429467</c:v>
                </c:pt>
                <c:pt idx="2623">
                  <c:v>2073.8985194087682</c:v>
                </c:pt>
                <c:pt idx="2624">
                  <c:v>2089.6258059252464</c:v>
                </c:pt>
                <c:pt idx="2625">
                  <c:v>2105.3474919739319</c:v>
                </c:pt>
                <c:pt idx="2626">
                  <c:v>2121.0635795491448</c:v>
                </c:pt>
                <c:pt idx="2627">
                  <c:v>2136.7740706444947</c:v>
                </c:pt>
                <c:pt idx="2628">
                  <c:v>2152.4789672528814</c:v>
                </c:pt>
                <c:pt idx="2629">
                  <c:v>2168.1782713664948</c:v>
                </c:pt>
                <c:pt idx="2630">
                  <c:v>2183.8719849768154</c:v>
                </c:pt>
                <c:pt idx="2631">
                  <c:v>2199.5601100746153</c:v>
                </c:pt>
                <c:pt idx="2632">
                  <c:v>2215.2426486499567</c:v>
                </c:pt>
                <c:pt idx="2633">
                  <c:v>2230.9196026921932</c:v>
                </c:pt>
                <c:pt idx="2634">
                  <c:v>2246.5909741899709</c:v>
                </c:pt>
                <c:pt idx="2635">
                  <c:v>2262.2567651312265</c:v>
                </c:pt>
                <c:pt idx="2636">
                  <c:v>2277.9169775031901</c:v>
                </c:pt>
                <c:pt idx="2637">
                  <c:v>2293.5716132923831</c:v>
                </c:pt>
                <c:pt idx="2638">
                  <c:v>2309.2206744846203</c:v>
                </c:pt>
                <c:pt idx="2639">
                  <c:v>2324.8641630650086</c:v>
                </c:pt>
                <c:pt idx="2640">
                  <c:v>2340.5020810179485</c:v>
                </c:pt>
                <c:pt idx="2641">
                  <c:v>2356.1344303271335</c:v>
                </c:pt>
                <c:pt idx="2642">
                  <c:v>2371.7612129755512</c:v>
                </c:pt>
                <c:pt idx="2643">
                  <c:v>2387.3824309454831</c:v>
                </c:pt>
                <c:pt idx="2644">
                  <c:v>2402.9980862185039</c:v>
                </c:pt>
                <c:pt idx="2645">
                  <c:v>2418.6081807754836</c:v>
                </c:pt>
                <c:pt idx="2646">
                  <c:v>2434.2127165965862</c:v>
                </c:pt>
                <c:pt idx="2647">
                  <c:v>2449.8116956612712</c:v>
                </c:pt>
                <c:pt idx="2648">
                  <c:v>2465.4051199482928</c:v>
                </c:pt>
                <c:pt idx="2649">
                  <c:v>2480.9929914357008</c:v>
                </c:pt>
                <c:pt idx="2650">
                  <c:v>2496.5753121008402</c:v>
                </c:pt>
                <c:pt idx="2651">
                  <c:v>2512.1520839203517</c:v>
                </c:pt>
                <c:pt idx="2652">
                  <c:v>2527.7233088701732</c:v>
                </c:pt>
                <c:pt idx="2653">
                  <c:v>2543.288988925538</c:v>
                </c:pt>
                <c:pt idx="2654">
                  <c:v>2558.8491260609767</c:v>
                </c:pt>
                <c:pt idx="2655">
                  <c:v>2574.4037222503162</c:v>
                </c:pt>
                <c:pt idx="2656">
                  <c:v>2589.9527794666806</c:v>
                </c:pt>
                <c:pt idx="2657">
                  <c:v>2605.4962996824916</c:v>
                </c:pt>
                <c:pt idx="2658">
                  <c:v>2621.0342848694686</c:v>
                </c:pt>
                <c:pt idx="2659">
                  <c:v>2636.5667369986286</c:v>
                </c:pt>
                <c:pt idx="2660">
                  <c:v>2652.0936580402868</c:v>
                </c:pt>
                <c:pt idx="2661">
                  <c:v>2667.6150499640567</c:v>
                </c:pt>
                <c:pt idx="2662">
                  <c:v>2683.1309147388506</c:v>
                </c:pt>
                <c:pt idx="2663">
                  <c:v>2698.6412543328793</c:v>
                </c:pt>
                <c:pt idx="2664">
                  <c:v>2714.1460707136534</c:v>
                </c:pt>
                <c:pt idx="2665">
                  <c:v>2729.6453658479827</c:v>
                </c:pt>
                <c:pt idx="2666">
                  <c:v>2745.1391417019759</c:v>
                </c:pt>
                <c:pt idx="2667">
                  <c:v>2760.6274002410423</c:v>
                </c:pt>
                <c:pt idx="2668">
                  <c:v>2776.1101434298912</c:v>
                </c:pt>
                <c:pt idx="2669">
                  <c:v>2791.5873732325322</c:v>
                </c:pt>
                <c:pt idx="2670">
                  <c:v>2807.0590916122751</c:v>
                </c:pt>
                <c:pt idx="2671">
                  <c:v>2822.5253005317313</c:v>
                </c:pt>
                <c:pt idx="2672">
                  <c:v>2837.9860019528128</c:v>
                </c:pt>
                <c:pt idx="2673">
                  <c:v>2853.4411978367334</c:v>
                </c:pt>
                <c:pt idx="2674">
                  <c:v>2868.8908901440082</c:v>
                </c:pt>
                <c:pt idx="2675">
                  <c:v>2884.3350808344539</c:v>
                </c:pt>
                <c:pt idx="2676">
                  <c:v>2899.7737718671897</c:v>
                </c:pt>
                <c:pt idx="2677">
                  <c:v>2915.2069652006376</c:v>
                </c:pt>
                <c:pt idx="2678">
                  <c:v>2930.6346627925209</c:v>
                </c:pt>
                <c:pt idx="2679">
                  <c:v>2946.0568665998671</c:v>
                </c:pt>
                <c:pt idx="2680">
                  <c:v>2961.4735785790062</c:v>
                </c:pt>
                <c:pt idx="2681">
                  <c:v>2976.8848006855715</c:v>
                </c:pt>
                <c:pt idx="2682">
                  <c:v>2992.2905348745003</c:v>
                </c:pt>
                <c:pt idx="2683">
                  <c:v>3007.6907831000331</c:v>
                </c:pt>
                <c:pt idx="2684">
                  <c:v>3023.0855473157148</c:v>
                </c:pt>
                <c:pt idx="2685">
                  <c:v>3038.4748294743949</c:v>
                </c:pt>
                <c:pt idx="2686">
                  <c:v>3053.8586315282273</c:v>
                </c:pt>
                <c:pt idx="2687">
                  <c:v>3069.2369554286706</c:v>
                </c:pt>
                <c:pt idx="2688">
                  <c:v>3084.6098031264892</c:v>
                </c:pt>
                <c:pt idx="2689">
                  <c:v>3099.9771765717514</c:v>
                </c:pt>
                <c:pt idx="2690">
                  <c:v>3115.3390777138325</c:v>
                </c:pt>
                <c:pt idx="2691">
                  <c:v>3130.6955085014129</c:v>
                </c:pt>
                <c:pt idx="2692">
                  <c:v>3146.0464708824793</c:v>
                </c:pt>
                <c:pt idx="2693">
                  <c:v>3161.3919668043245</c:v>
                </c:pt>
                <c:pt idx="2694">
                  <c:v>3176.7319982135486</c:v>
                </c:pt>
                <c:pt idx="2695">
                  <c:v>3192.0665670560575</c:v>
                </c:pt>
                <c:pt idx="2696">
                  <c:v>3207.3956752770646</c:v>
                </c:pt>
                <c:pt idx="2697">
                  <c:v>3222.7193248210906</c:v>
                </c:pt>
                <c:pt idx="2698">
                  <c:v>3238.037517631964</c:v>
                </c:pt>
                <c:pt idx="2699">
                  <c:v>3253.350255652821</c:v>
                </c:pt>
                <c:pt idx="2700">
                  <c:v>3268.6575408261056</c:v>
                </c:pt>
                <c:pt idx="2701">
                  <c:v>3283.9593750935701</c:v>
                </c:pt>
                <c:pt idx="2702">
                  <c:v>3299.2557603962759</c:v>
                </c:pt>
                <c:pt idx="2703">
                  <c:v>3314.5466986745923</c:v>
                </c:pt>
                <c:pt idx="2704">
                  <c:v>3329.8321918681986</c:v>
                </c:pt>
                <c:pt idx="2705">
                  <c:v>3345.1122419160824</c:v>
                </c:pt>
                <c:pt idx="2706">
                  <c:v>3360.3868507565417</c:v>
                </c:pt>
                <c:pt idx="2707">
                  <c:v>3375.6560203271838</c:v>
                </c:pt>
                <c:pt idx="2708">
                  <c:v>3390.9197525649261</c:v>
                </c:pt>
                <c:pt idx="2709">
                  <c:v>3406.1780494059967</c:v>
                </c:pt>
                <c:pt idx="2710">
                  <c:v>3421.4309127859333</c:v>
                </c:pt>
                <c:pt idx="2711">
                  <c:v>3436.6783446395852</c:v>
                </c:pt>
                <c:pt idx="2712">
                  <c:v>3451.9203469011122</c:v>
                </c:pt>
                <c:pt idx="2713">
                  <c:v>3467.1569215039854</c:v>
                </c:pt>
                <c:pt idx="2714">
                  <c:v>3482.3880703809878</c:v>
                </c:pt>
                <c:pt idx="2715">
                  <c:v>3497.6137954642136</c:v>
                </c:pt>
                <c:pt idx="2716">
                  <c:v>3512.8340986850694</c:v>
                </c:pt>
                <c:pt idx="2717">
                  <c:v>3528.0489819742738</c:v>
                </c:pt>
                <c:pt idx="2718">
                  <c:v>3543.2584472618578</c:v>
                </c:pt>
                <c:pt idx="2719">
                  <c:v>3558.4624964771656</c:v>
                </c:pt>
                <c:pt idx="2720">
                  <c:v>3573.6611315488535</c:v>
                </c:pt>
                <c:pt idx="2721">
                  <c:v>3588.8543544048921</c:v>
                </c:pt>
                <c:pt idx="2722">
                  <c:v>3604.0421669725642</c:v>
                </c:pt>
                <c:pt idx="2723">
                  <c:v>3619.2245711784676</c:v>
                </c:pt>
                <c:pt idx="2724">
                  <c:v>3634.4015689485132</c:v>
                </c:pt>
                <c:pt idx="2725">
                  <c:v>3649.5731622079261</c:v>
                </c:pt>
                <c:pt idx="2726">
                  <c:v>3664.7393528812463</c:v>
                </c:pt>
                <c:pt idx="2727">
                  <c:v>3679.9001428923284</c:v>
                </c:pt>
                <c:pt idx="2728">
                  <c:v>3695.0555341643412</c:v>
                </c:pt>
                <c:pt idx="2729">
                  <c:v>3710.2055286197697</c:v>
                </c:pt>
                <c:pt idx="2730">
                  <c:v>3725.3501281804133</c:v>
                </c:pt>
                <c:pt idx="2731">
                  <c:v>3740.4893347673878</c:v>
                </c:pt>
                <c:pt idx="2732">
                  <c:v>3755.6231503011245</c:v>
                </c:pt>
                <c:pt idx="2733">
                  <c:v>3770.7515767013711</c:v>
                </c:pt>
                <c:pt idx="2734">
                  <c:v>3785.8746158871913</c:v>
                </c:pt>
                <c:pt idx="2735">
                  <c:v>3800.9922697769662</c:v>
                </c:pt>
                <c:pt idx="2736">
                  <c:v>3816.1045402883929</c:v>
                </c:pt>
                <c:pt idx="2737">
                  <c:v>3831.2114293384857</c:v>
                </c:pt>
                <c:pt idx="2738">
                  <c:v>3846.3129388435768</c:v>
                </c:pt>
                <c:pt idx="2739">
                  <c:v>3861.4090707193154</c:v>
                </c:pt>
                <c:pt idx="2740">
                  <c:v>3876.4998268806694</c:v>
                </c:pt>
                <c:pt idx="2741">
                  <c:v>3891.5852092419236</c:v>
                </c:pt>
                <c:pt idx="2742">
                  <c:v>3906.6652197166823</c:v>
                </c:pt>
                <c:pt idx="2743">
                  <c:v>3921.7398602178673</c:v>
                </c:pt>
                <c:pt idx="2744">
                  <c:v>3936.8091326577201</c:v>
                </c:pt>
                <c:pt idx="2745">
                  <c:v>3951.873038947801</c:v>
                </c:pt>
                <c:pt idx="2746">
                  <c:v>3966.9315809989889</c:v>
                </c:pt>
                <c:pt idx="2747">
                  <c:v>3981.9847607214833</c:v>
                </c:pt>
                <c:pt idx="2748">
                  <c:v>3997.0325800248029</c:v>
                </c:pt>
                <c:pt idx="2749">
                  <c:v>4012.0750408177864</c:v>
                </c:pt>
                <c:pt idx="2750">
                  <c:v>4027.112145008593</c:v>
                </c:pt>
                <c:pt idx="2751">
                  <c:v>4042.1438945047021</c:v>
                </c:pt>
                <c:pt idx="2752">
                  <c:v>4057.1702912129144</c:v>
                </c:pt>
                <c:pt idx="2753">
                  <c:v>4072.1913370393509</c:v>
                </c:pt>
                <c:pt idx="2754">
                  <c:v>4087.2070338894541</c:v>
                </c:pt>
                <c:pt idx="2755">
                  <c:v>4102.2173836679885</c:v>
                </c:pt>
                <c:pt idx="2756">
                  <c:v>4117.2223882790395</c:v>
                </c:pt>
                <c:pt idx="2757">
                  <c:v>4132.2220496260143</c:v>
                </c:pt>
                <c:pt idx="2758">
                  <c:v>4147.2163696116431</c:v>
                </c:pt>
                <c:pt idx="2759">
                  <c:v>4162.2053501379787</c:v>
                </c:pt>
                <c:pt idx="2760">
                  <c:v>4177.1889931063961</c:v>
                </c:pt>
                <c:pt idx="2761">
                  <c:v>4192.1673004175927</c:v>
                </c:pt>
                <c:pt idx="2762">
                  <c:v>4207.1402739715904</c:v>
                </c:pt>
                <c:pt idx="2763">
                  <c:v>4222.1079156677333</c:v>
                </c:pt>
                <c:pt idx="2764">
                  <c:v>4237.0702274046898</c:v>
                </c:pt>
                <c:pt idx="2765">
                  <c:v>4252.0272110804517</c:v>
                </c:pt>
                <c:pt idx="2766">
                  <c:v>4266.9788685923349</c:v>
                </c:pt>
                <c:pt idx="2767">
                  <c:v>4281.9252018369798</c:v>
                </c:pt>
                <c:pt idx="2768">
                  <c:v>4296.8662127103526</c:v>
                </c:pt>
                <c:pt idx="2769">
                  <c:v>4311.801903107742</c:v>
                </c:pt>
                <c:pt idx="2770">
                  <c:v>4326.7322749237637</c:v>
                </c:pt>
                <c:pt idx="2771">
                  <c:v>4341.6573300523587</c:v>
                </c:pt>
                <c:pt idx="2772">
                  <c:v>4356.577070386792</c:v>
                </c:pt>
                <c:pt idx="2773">
                  <c:v>4371.4914978196557</c:v>
                </c:pt>
                <c:pt idx="2774">
                  <c:v>4386.400614242868</c:v>
                </c:pt>
                <c:pt idx="2775">
                  <c:v>4401.304421547673</c:v>
                </c:pt>
                <c:pt idx="2776">
                  <c:v>4416.202921624641</c:v>
                </c:pt>
                <c:pt idx="2777">
                  <c:v>4431.0961163636703</c:v>
                </c:pt>
                <c:pt idx="2778">
                  <c:v>4445.984007653984</c:v>
                </c:pt>
                <c:pt idx="2779">
                  <c:v>4460.8665973841353</c:v>
                </c:pt>
                <c:pt idx="2780">
                  <c:v>4475.7438874420022</c:v>
                </c:pt>
                <c:pt idx="2781">
                  <c:v>4490.6158797147918</c:v>
                </c:pt>
                <c:pt idx="2782">
                  <c:v>4505.4825760890399</c:v>
                </c:pt>
                <c:pt idx="2783">
                  <c:v>4520.3439784506081</c:v>
                </c:pt>
                <c:pt idx="2784">
                  <c:v>4535.200088684689</c:v>
                </c:pt>
                <c:pt idx="2785">
                  <c:v>4550.0509086758029</c:v>
                </c:pt>
                <c:pt idx="2786">
                  <c:v>4558.7401473903592</c:v>
                </c:pt>
                <c:pt idx="2787">
                  <c:v>4563.5685417337791</c:v>
                </c:pt>
                <c:pt idx="2788">
                  <c:v>4568.3987435953068</c:v>
                </c:pt>
                <c:pt idx="2789">
                  <c:v>4573.2307513343276</c:v>
                </c:pt>
                <c:pt idx="2790">
                  <c:v>4578.0645633102704</c:v>
                </c:pt>
                <c:pt idx="2791">
                  <c:v>4582.9001778826059</c:v>
                </c:pt>
                <c:pt idx="2792">
                  <c:v>4587.7375934108459</c:v>
                </c:pt>
                <c:pt idx="2793">
                  <c:v>4592.5768082545474</c:v>
                </c:pt>
                <c:pt idx="2794">
                  <c:v>4597.4178207733121</c:v>
                </c:pt>
                <c:pt idx="2795">
                  <c:v>4602.26062932679</c:v>
                </c:pt>
                <c:pt idx="2796">
                  <c:v>4607.1052322746782</c:v>
                </c:pt>
                <c:pt idx="2797">
                  <c:v>4611.9516279767277</c:v>
                </c:pt>
                <c:pt idx="2798">
                  <c:v>4616.7998147927365</c:v>
                </c:pt>
                <c:pt idx="2799">
                  <c:v>4621.6497910825565</c:v>
                </c:pt>
                <c:pt idx="2800">
                  <c:v>4626.5015552060941</c:v>
                </c:pt>
                <c:pt idx="2801">
                  <c:v>4631.3551055233138</c:v>
                </c:pt>
                <c:pt idx="2802">
                  <c:v>4636.210440394233</c:v>
                </c:pt>
                <c:pt idx="2803">
                  <c:v>4641.0675581789319</c:v>
                </c:pt>
                <c:pt idx="2804">
                  <c:v>4645.9264572375469</c:v>
                </c:pt>
                <c:pt idx="2805">
                  <c:v>4650.7871359302781</c:v>
                </c:pt>
                <c:pt idx="2806">
                  <c:v>4655.6495926173875</c:v>
                </c:pt>
                <c:pt idx="2807">
                  <c:v>4660.5138256592027</c:v>
                </c:pt>
                <c:pt idx="2808">
                  <c:v>4665.3798334161138</c:v>
                </c:pt>
                <c:pt idx="2809">
                  <c:v>4670.2476142485812</c:v>
                </c:pt>
                <c:pt idx="2810">
                  <c:v>4675.1171665171296</c:v>
                </c:pt>
                <c:pt idx="2811">
                  <c:v>4679.9884885823603</c:v>
                </c:pt>
                <c:pt idx="2812">
                  <c:v>4684.8615788049374</c:v>
                </c:pt>
                <c:pt idx="2813">
                  <c:v>4689.7364355456029</c:v>
                </c:pt>
                <c:pt idx="2814">
                  <c:v>4694.613057165172</c:v>
                </c:pt>
                <c:pt idx="2815">
                  <c:v>4699.491442024535</c:v>
                </c:pt>
                <c:pt idx="2816">
                  <c:v>4704.371588484657</c:v>
                </c:pt>
                <c:pt idx="2817">
                  <c:v>4709.2534949065839</c:v>
                </c:pt>
                <c:pt idx="2818">
                  <c:v>4714.13715965144</c:v>
                </c:pt>
                <c:pt idx="2819">
                  <c:v>4719.0225810804295</c:v>
                </c:pt>
                <c:pt idx="2820">
                  <c:v>4723.9097575548403</c:v>
                </c:pt>
                <c:pt idx="2821">
                  <c:v>4728.7986874360431</c:v>
                </c:pt>
                <c:pt idx="2822">
                  <c:v>4733.6893690854931</c:v>
                </c:pt>
                <c:pt idx="2823">
                  <c:v>4738.5818008647329</c:v>
                </c:pt>
                <c:pt idx="2824">
                  <c:v>4743.4759811353924</c:v>
                </c:pt>
                <c:pt idx="2825">
                  <c:v>4748.3719082591915</c:v>
                </c:pt>
                <c:pt idx="2826">
                  <c:v>4753.2695805979365</c:v>
                </c:pt>
                <c:pt idx="2827">
                  <c:v>4758.1689965135311</c:v>
                </c:pt>
                <c:pt idx="2828">
                  <c:v>4763.070154367967</c:v>
                </c:pt>
                <c:pt idx="2829">
                  <c:v>4767.9730525233354</c:v>
                </c:pt>
                <c:pt idx="2830">
                  <c:v>4772.877689341818</c:v>
                </c:pt>
                <c:pt idx="2831">
                  <c:v>4777.7840631856989</c:v>
                </c:pt>
                <c:pt idx="2832">
                  <c:v>4782.6921724173562</c:v>
                </c:pt>
                <c:pt idx="2833">
                  <c:v>4787.6020153992713</c:v>
                </c:pt>
                <c:pt idx="2834">
                  <c:v>4792.5135904940244</c:v>
                </c:pt>
                <c:pt idx="2835">
                  <c:v>4797.4268960642994</c:v>
                </c:pt>
                <c:pt idx="2836">
                  <c:v>4802.3419304728841</c:v>
                </c:pt>
                <c:pt idx="2837">
                  <c:v>4807.2586920826707</c:v>
                </c:pt>
                <c:pt idx="2838">
                  <c:v>4812.1771792566597</c:v>
                </c:pt>
                <c:pt idx="2839">
                  <c:v>4817.097390357957</c:v>
                </c:pt>
                <c:pt idx="2840">
                  <c:v>4822.0193237497806</c:v>
                </c:pt>
                <c:pt idx="2841">
                  <c:v>4826.9429777954547</c:v>
                </c:pt>
                <c:pt idx="2842">
                  <c:v>4831.8683508584209</c:v>
                </c:pt>
                <c:pt idx="2843">
                  <c:v>4836.7954413022298</c:v>
                </c:pt>
                <c:pt idx="2844">
                  <c:v>4841.7242474905488</c:v>
                </c:pt>
                <c:pt idx="2845">
                  <c:v>4846.6547677871604</c:v>
                </c:pt>
                <c:pt idx="2846">
                  <c:v>4851.5870005559618</c:v>
                </c:pt>
                <c:pt idx="2847">
                  <c:v>4856.5209441609732</c:v>
                </c:pt>
                <c:pt idx="2848">
                  <c:v>4861.4565969663308</c:v>
                </c:pt>
                <c:pt idx="2849">
                  <c:v>4866.3939573362941</c:v>
                </c:pt>
                <c:pt idx="2850">
                  <c:v>4871.333023635244</c:v>
                </c:pt>
                <c:pt idx="2851">
                  <c:v>4876.2737942276844</c:v>
                </c:pt>
                <c:pt idx="2852">
                  <c:v>4881.2162674782467</c:v>
                </c:pt>
                <c:pt idx="2853">
                  <c:v>4886.1604417516855</c:v>
                </c:pt>
                <c:pt idx="2854">
                  <c:v>4891.1063154128833</c:v>
                </c:pt>
                <c:pt idx="2855">
                  <c:v>4896.053886826855</c:v>
                </c:pt>
                <c:pt idx="2856">
                  <c:v>4901.003154358742</c:v>
                </c:pt>
                <c:pt idx="2857">
                  <c:v>4905.9541163738168</c:v>
                </c:pt>
                <c:pt idx="2858">
                  <c:v>4910.906771237489</c:v>
                </c:pt>
                <c:pt idx="2859">
                  <c:v>4915.8611173152967</c:v>
                </c:pt>
                <c:pt idx="2860">
                  <c:v>4920.817152972917</c:v>
                </c:pt>
                <c:pt idx="2861">
                  <c:v>4925.7748765761626</c:v>
                </c:pt>
                <c:pt idx="2862">
                  <c:v>4930.7342864909824</c:v>
                </c:pt>
                <c:pt idx="2863">
                  <c:v>4935.6953810834693</c:v>
                </c:pt>
                <c:pt idx="2864">
                  <c:v>4940.6581587198498</c:v>
                </c:pt>
                <c:pt idx="2865">
                  <c:v>4945.6226177664967</c:v>
                </c:pt>
                <c:pt idx="2866">
                  <c:v>4950.5887565899266</c:v>
                </c:pt>
                <c:pt idx="2867">
                  <c:v>4955.5565735567943</c:v>
                </c:pt>
                <c:pt idx="2868">
                  <c:v>4960.5260670339085</c:v>
                </c:pt>
                <c:pt idx="2869">
                  <c:v>4965.4972353882158</c:v>
                </c:pt>
                <c:pt idx="2870">
                  <c:v>4970.4700769868195</c:v>
                </c:pt>
                <c:pt idx="2871">
                  <c:v>4975.4445901969648</c:v>
                </c:pt>
                <c:pt idx="2872">
                  <c:v>4980.4207733860521</c:v>
                </c:pt>
                <c:pt idx="2873">
                  <c:v>4985.3986249216314</c:v>
                </c:pt>
                <c:pt idx="2874">
                  <c:v>4990.3781431714069</c:v>
                </c:pt>
                <c:pt idx="2875">
                  <c:v>4995.3593265032368</c:v>
                </c:pt>
                <c:pt idx="2876">
                  <c:v>5000.342173285133</c:v>
                </c:pt>
                <c:pt idx="2877">
                  <c:v>5005.3266818852671</c:v>
                </c:pt>
                <c:pt idx="2878">
                  <c:v>5010.3128506719677</c:v>
                </c:pt>
                <c:pt idx="2879">
                  <c:v>5015.3006780137202</c:v>
                </c:pt>
                <c:pt idx="2880">
                  <c:v>5020.290162279176</c:v>
                </c:pt>
                <c:pt idx="2881">
                  <c:v>5025.2813018371417</c:v>
                </c:pt>
                <c:pt idx="2882">
                  <c:v>5030.2740950565912</c:v>
                </c:pt>
                <c:pt idx="2883">
                  <c:v>5035.2685403066616</c:v>
                </c:pt>
                <c:pt idx="2884">
                  <c:v>5040.2646359566552</c:v>
                </c:pt>
                <c:pt idx="2885">
                  <c:v>5045.2623803760407</c:v>
                </c:pt>
                <c:pt idx="2886">
                  <c:v>5050.2617719344571</c:v>
                </c:pt>
                <c:pt idx="2887">
                  <c:v>5055.262809001707</c:v>
                </c:pt>
                <c:pt idx="2888">
                  <c:v>5060.2654899477702</c:v>
                </c:pt>
                <c:pt idx="2889">
                  <c:v>5065.2698131427915</c:v>
                </c:pt>
                <c:pt idx="2890">
                  <c:v>5070.2757769570935</c:v>
                </c:pt>
                <c:pt idx="2891">
                  <c:v>5075.2833797611711</c:v>
                </c:pt>
                <c:pt idx="2892">
                  <c:v>5080.2926199256935</c:v>
                </c:pt>
                <c:pt idx="2893">
                  <c:v>5085.3034958215067</c:v>
                </c:pt>
                <c:pt idx="2894">
                  <c:v>5090.3160058196363</c:v>
                </c:pt>
                <c:pt idx="2895">
                  <c:v>5095.3301482912839</c:v>
                </c:pt>
                <c:pt idx="2896">
                  <c:v>5100.3459216078327</c:v>
                </c:pt>
                <c:pt idx="2897">
                  <c:v>5105.3633241408461</c:v>
                </c:pt>
                <c:pt idx="2898">
                  <c:v>5110.3823542620712</c:v>
                </c:pt>
                <c:pt idx="2899">
                  <c:v>5115.4030103434388</c:v>
                </c:pt>
                <c:pt idx="2900">
                  <c:v>5120.4252907570626</c:v>
                </c:pt>
                <c:pt idx="2901">
                  <c:v>5125.4491938752444</c:v>
                </c:pt>
                <c:pt idx="2902">
                  <c:v>5130.4747180704735</c:v>
                </c:pt>
                <c:pt idx="2903">
                  <c:v>5135.5018617154246</c:v>
                </c:pt>
                <c:pt idx="2904">
                  <c:v>5140.5306231829654</c:v>
                </c:pt>
                <c:pt idx="2905">
                  <c:v>5145.5610008461526</c:v>
                </c:pt>
                <c:pt idx="2906">
                  <c:v>5150.5929930782358</c:v>
                </c:pt>
                <c:pt idx="2907">
                  <c:v>5155.6265982526556</c:v>
                </c:pt>
                <c:pt idx="2908">
                  <c:v>5160.6618147430499</c:v>
                </c:pt>
                <c:pt idx="2909">
                  <c:v>5165.6986409232522</c:v>
                </c:pt>
                <c:pt idx="2910">
                  <c:v>5170.7370751672879</c:v>
                </c:pt>
                <c:pt idx="2911">
                  <c:v>5175.777115849387</c:v>
                </c:pt>
                <c:pt idx="2912">
                  <c:v>5180.8187613439723</c:v>
                </c:pt>
                <c:pt idx="2913">
                  <c:v>5185.8620100256721</c:v>
                </c:pt>
                <c:pt idx="2914">
                  <c:v>5190.9068602693114</c:v>
                </c:pt>
                <c:pt idx="2915">
                  <c:v>5195.9533104499233</c:v>
                </c:pt>
                <c:pt idx="2916">
                  <c:v>5201.0013589427381</c:v>
                </c:pt>
                <c:pt idx="2917">
                  <c:v>5206.0510041231946</c:v>
                </c:pt>
                <c:pt idx="2918">
                  <c:v>5211.1022443669381</c:v>
                </c:pt>
                <c:pt idx="2919">
                  <c:v>5216.155078049821</c:v>
                </c:pt>
                <c:pt idx="2920">
                  <c:v>5221.2095035479024</c:v>
                </c:pt>
                <c:pt idx="2921">
                  <c:v>1156.1676728662023</c:v>
                </c:pt>
                <c:pt idx="2922">
                  <c:v>1173.1711329251743</c:v>
                </c:pt>
                <c:pt idx="2923">
                  <c:v>1190.1685380724919</c:v>
                </c:pt>
                <c:pt idx="2924">
                  <c:v>1207.1598904643017</c:v>
                </c:pt>
                <c:pt idx="2925">
                  <c:v>1224.1451922559827</c:v>
                </c:pt>
                <c:pt idx="2926">
                  <c:v>1241.1244456021464</c:v>
                </c:pt>
                <c:pt idx="2927">
                  <c:v>1258.0976526566367</c:v>
                </c:pt>
                <c:pt idx="2928">
                  <c:v>1275.064815572531</c:v>
                </c:pt>
                <c:pt idx="2929">
                  <c:v>1292.0259365021398</c:v>
                </c:pt>
                <c:pt idx="2930">
                  <c:v>1308.9810175970069</c:v>
                </c:pt>
                <c:pt idx="2931">
                  <c:v>1325.9300610079106</c:v>
                </c:pt>
                <c:pt idx="2932">
                  <c:v>1342.8730688848625</c:v>
                </c:pt>
                <c:pt idx="2933">
                  <c:v>1359.8100433771092</c:v>
                </c:pt>
                <c:pt idx="2934">
                  <c:v>1376.7409866331316</c:v>
                </c:pt>
                <c:pt idx="2935">
                  <c:v>1393.6659008006457</c:v>
                </c:pt>
                <c:pt idx="2936">
                  <c:v>1410.5847880266026</c:v>
                </c:pt>
                <c:pt idx="2937">
                  <c:v>1427.4976504571891</c:v>
                </c:pt>
                <c:pt idx="2938">
                  <c:v>1444.4044902378275</c:v>
                </c:pt>
                <c:pt idx="2939">
                  <c:v>1461.3053095131763</c:v>
                </c:pt>
                <c:pt idx="2940">
                  <c:v>1478.2001104271301</c:v>
                </c:pt>
                <c:pt idx="2941">
                  <c:v>1495.0888951228198</c:v>
                </c:pt>
                <c:pt idx="2942">
                  <c:v>1511.9716657426141</c:v>
                </c:pt>
                <c:pt idx="2943">
                  <c:v>1528.8484244281176</c:v>
                </c:pt>
                <c:pt idx="2944">
                  <c:v>1545.7191733201732</c:v>
                </c:pt>
                <c:pt idx="2945">
                  <c:v>1562.5839145588611</c:v>
                </c:pt>
                <c:pt idx="2946">
                  <c:v>1579.4426502834995</c:v>
                </c:pt>
                <c:pt idx="2947">
                  <c:v>1596.2953826326445</c:v>
                </c:pt>
                <c:pt idx="2948">
                  <c:v>1613.1421137440909</c:v>
                </c:pt>
                <c:pt idx="2949">
                  <c:v>1629.9828457548724</c:v>
                </c:pt>
                <c:pt idx="2950">
                  <c:v>1646.8175808012613</c:v>
                </c:pt>
                <c:pt idx="2951">
                  <c:v>1663.6463210187696</c:v>
                </c:pt>
                <c:pt idx="2952">
                  <c:v>1680.4690685421488</c:v>
                </c:pt>
                <c:pt idx="2953">
                  <c:v>1697.2858255053895</c:v>
                </c:pt>
                <c:pt idx="2954">
                  <c:v>1714.0965940417234</c:v>
                </c:pt>
                <c:pt idx="2955">
                  <c:v>1730.9013762836221</c:v>
                </c:pt>
                <c:pt idx="2956">
                  <c:v>1747.7001743627977</c:v>
                </c:pt>
                <c:pt idx="2957">
                  <c:v>1764.4929904102034</c:v>
                </c:pt>
                <c:pt idx="2958">
                  <c:v>1781.2798265560334</c:v>
                </c:pt>
                <c:pt idx="2959">
                  <c:v>1798.0606849297237</c:v>
                </c:pt>
                <c:pt idx="2960">
                  <c:v>1814.8355676599515</c:v>
                </c:pt>
                <c:pt idx="2961">
                  <c:v>1831.6044768746362</c:v>
                </c:pt>
                <c:pt idx="2962">
                  <c:v>1848.3674147009399</c:v>
                </c:pt>
                <c:pt idx="2963">
                  <c:v>1865.1243832652665</c:v>
                </c:pt>
                <c:pt idx="2964">
                  <c:v>1881.875384693263</c:v>
                </c:pt>
                <c:pt idx="2965">
                  <c:v>1898.6204211098195</c:v>
                </c:pt>
                <c:pt idx="2966">
                  <c:v>1915.3594946390695</c:v>
                </c:pt>
                <c:pt idx="2967">
                  <c:v>1932.0926074043898</c:v>
                </c:pt>
                <c:pt idx="2968">
                  <c:v>1948.8197615284014</c:v>
                </c:pt>
                <c:pt idx="2969">
                  <c:v>1965.5409591329692</c:v>
                </c:pt>
                <c:pt idx="2970">
                  <c:v>1982.2562023392027</c:v>
                </c:pt>
                <c:pt idx="2971">
                  <c:v>1998.9654932674559</c:v>
                </c:pt>
                <c:pt idx="2972">
                  <c:v>2015.668834037328</c:v>
                </c:pt>
                <c:pt idx="2973">
                  <c:v>2032.366226767663</c:v>
                </c:pt>
                <c:pt idx="2974">
                  <c:v>2049.0576735765508</c:v>
                </c:pt>
                <c:pt idx="2975">
                  <c:v>2065.7431765813267</c:v>
                </c:pt>
                <c:pt idx="2976">
                  <c:v>2082.4227378985724</c:v>
                </c:pt>
                <c:pt idx="2977">
                  <c:v>2099.0963596441156</c:v>
                </c:pt>
                <c:pt idx="2978">
                  <c:v>2115.7640439330303</c:v>
                </c:pt>
                <c:pt idx="2979">
                  <c:v>2132.4257928796378</c:v>
                </c:pt>
                <c:pt idx="2980">
                  <c:v>2149.0816085975066</c:v>
                </c:pt>
                <c:pt idx="2981">
                  <c:v>2165.7314931994524</c:v>
                </c:pt>
                <c:pt idx="2982">
                  <c:v>2182.375448797538</c:v>
                </c:pt>
                <c:pt idx="2983">
                  <c:v>2199.0134775030747</c:v>
                </c:pt>
                <c:pt idx="2984">
                  <c:v>2215.6455814266219</c:v>
                </c:pt>
                <c:pt idx="2985">
                  <c:v>2232.2717626779872</c:v>
                </c:pt>
                <c:pt idx="2986">
                  <c:v>2248.8920233662275</c:v>
                </c:pt>
                <c:pt idx="2987">
                  <c:v>2265.5063655996478</c:v>
                </c:pt>
                <c:pt idx="2988">
                  <c:v>2282.1147914858025</c:v>
                </c:pt>
                <c:pt idx="2989">
                  <c:v>2298.717303131496</c:v>
                </c:pt>
                <c:pt idx="2990">
                  <c:v>2315.3139026427825</c:v>
                </c:pt>
                <c:pt idx="2991">
                  <c:v>2331.9045921249653</c:v>
                </c:pt>
                <c:pt idx="2992">
                  <c:v>2348.4893736825993</c:v>
                </c:pt>
                <c:pt idx="2993">
                  <c:v>2365.0682494194889</c:v>
                </c:pt>
                <c:pt idx="2994">
                  <c:v>2381.6412214386901</c:v>
                </c:pt>
                <c:pt idx="2995">
                  <c:v>2398.2082918425094</c:v>
                </c:pt>
                <c:pt idx="2996">
                  <c:v>2414.769462732505</c:v>
                </c:pt>
                <c:pt idx="2997">
                  <c:v>2431.3247362094867</c:v>
                </c:pt>
                <c:pt idx="2998">
                  <c:v>2447.874114373516</c:v>
                </c:pt>
                <c:pt idx="2999">
                  <c:v>2464.4175993239069</c:v>
                </c:pt>
                <c:pt idx="3000">
                  <c:v>2480.9551931592255</c:v>
                </c:pt>
                <c:pt idx="3001">
                  <c:v>2497.4868979772909</c:v>
                </c:pt>
                <c:pt idx="3002">
                  <c:v>2514.0127158751752</c:v>
                </c:pt>
                <c:pt idx="3003">
                  <c:v>2530.5326489492036</c:v>
                </c:pt>
                <c:pt idx="3004">
                  <c:v>2547.0466992949546</c:v>
                </c:pt>
                <c:pt idx="3005">
                  <c:v>2563.5548690072605</c:v>
                </c:pt>
                <c:pt idx="3006">
                  <c:v>2580.057160180208</c:v>
                </c:pt>
                <c:pt idx="3007">
                  <c:v>2596.5535749071378</c:v>
                </c:pt>
                <c:pt idx="3008">
                  <c:v>2613.0441152806457</c:v>
                </c:pt>
                <c:pt idx="3009">
                  <c:v>2629.5287833925813</c:v>
                </c:pt>
                <c:pt idx="3010">
                  <c:v>2646.00758133405</c:v>
                </c:pt>
                <c:pt idx="3011">
                  <c:v>2662.4805111954124</c:v>
                </c:pt>
                <c:pt idx="3012">
                  <c:v>2678.947575066285</c:v>
                </c:pt>
                <c:pt idx="3013">
                  <c:v>2695.4087750355402</c:v>
                </c:pt>
                <c:pt idx="3014">
                  <c:v>2711.8641131913059</c:v>
                </c:pt>
                <c:pt idx="3015">
                  <c:v>2728.3135916209667</c:v>
                </c:pt>
                <c:pt idx="3016">
                  <c:v>2744.7572124111643</c:v>
                </c:pt>
                <c:pt idx="3017">
                  <c:v>2761.1949776477968</c:v>
                </c:pt>
                <c:pt idx="3018">
                  <c:v>2777.6268894160198</c:v>
                </c:pt>
                <c:pt idx="3019">
                  <c:v>2794.0529498002466</c:v>
                </c:pt>
                <c:pt idx="3020">
                  <c:v>2810.473160884148</c:v>
                </c:pt>
                <c:pt idx="3021">
                  <c:v>2826.8875247506526</c:v>
                </c:pt>
                <c:pt idx="3022">
                  <c:v>2843.2960434819474</c:v>
                </c:pt>
                <c:pt idx="3023">
                  <c:v>2859.6987191594785</c:v>
                </c:pt>
                <c:pt idx="3024">
                  <c:v>2876.0955538639496</c:v>
                </c:pt>
                <c:pt idx="3025">
                  <c:v>2892.4865496753246</c:v>
                </c:pt>
                <c:pt idx="3026">
                  <c:v>2908.8717086728266</c:v>
                </c:pt>
                <c:pt idx="3027">
                  <c:v>2925.2510329349375</c:v>
                </c:pt>
                <c:pt idx="3028">
                  <c:v>2941.6245245393998</c:v>
                </c:pt>
                <c:pt idx="3029">
                  <c:v>2957.9921855632156</c:v>
                </c:pt>
                <c:pt idx="3030">
                  <c:v>2974.3540180826476</c:v>
                </c:pt>
                <c:pt idx="3031">
                  <c:v>2990.7100241732196</c:v>
                </c:pt>
                <c:pt idx="3032">
                  <c:v>3007.0602059097155</c:v>
                </c:pt>
                <c:pt idx="3033">
                  <c:v>3023.404565366181</c:v>
                </c:pt>
                <c:pt idx="3034">
                  <c:v>3039.7431046159231</c:v>
                </c:pt>
                <c:pt idx="3035">
                  <c:v>3056.0758257315101</c:v>
                </c:pt>
                <c:pt idx="3036">
                  <c:v>3072.4027307847728</c:v>
                </c:pt>
                <c:pt idx="3037">
                  <c:v>3088.7238218468042</c:v>
                </c:pt>
                <c:pt idx="3038">
                  <c:v>3105.039100987959</c:v>
                </c:pt>
                <c:pt idx="3039">
                  <c:v>3121.3485702778557</c:v>
                </c:pt>
                <c:pt idx="3040">
                  <c:v>3137.6522317853751</c:v>
                </c:pt>
                <c:pt idx="3041">
                  <c:v>3153.9500875786616</c:v>
                </c:pt>
                <c:pt idx="3042">
                  <c:v>3170.2421397251233</c:v>
                </c:pt>
                <c:pt idx="3043">
                  <c:v>3186.5283902914316</c:v>
                </c:pt>
                <c:pt idx="3044">
                  <c:v>3202.8088413435221</c:v>
                </c:pt>
                <c:pt idx="3045">
                  <c:v>3219.0834949465948</c:v>
                </c:pt>
                <c:pt idx="3046">
                  <c:v>3235.3523531651144</c:v>
                </c:pt>
                <c:pt idx="3047">
                  <c:v>3251.6154180628105</c:v>
                </c:pt>
                <c:pt idx="3048">
                  <c:v>3267.8726917026775</c:v>
                </c:pt>
                <c:pt idx="3049">
                  <c:v>3284.1241761469755</c:v>
                </c:pt>
                <c:pt idx="3050">
                  <c:v>3300.3698734572299</c:v>
                </c:pt>
                <c:pt idx="3051">
                  <c:v>3316.6097856942324</c:v>
                </c:pt>
                <c:pt idx="3052">
                  <c:v>3332.8439149180404</c:v>
                </c:pt>
                <c:pt idx="3053">
                  <c:v>3349.072263187978</c:v>
                </c:pt>
                <c:pt idx="3054">
                  <c:v>3365.2948325626357</c:v>
                </c:pt>
                <c:pt idx="3055">
                  <c:v>3381.5116250998717</c:v>
                </c:pt>
                <c:pt idx="3056">
                  <c:v>3397.7226428568106</c:v>
                </c:pt>
                <c:pt idx="3057">
                  <c:v>3413.9278878898444</c:v>
                </c:pt>
                <c:pt idx="3058">
                  <c:v>3430.1273622546337</c:v>
                </c:pt>
                <c:pt idx="3059">
                  <c:v>3446.3210680061061</c:v>
                </c:pt>
                <c:pt idx="3060">
                  <c:v>3462.5090071984578</c:v>
                </c:pt>
                <c:pt idx="3061">
                  <c:v>3478.6911818851536</c:v>
                </c:pt>
                <c:pt idx="3062">
                  <c:v>3494.8675941189272</c:v>
                </c:pt>
                <c:pt idx="3063">
                  <c:v>3511.0382459517809</c:v>
                </c:pt>
                <c:pt idx="3064">
                  <c:v>3527.203139434987</c:v>
                </c:pt>
                <c:pt idx="3065">
                  <c:v>3543.3622766190865</c:v>
                </c:pt>
                <c:pt idx="3066">
                  <c:v>3559.5156595538906</c:v>
                </c:pt>
                <c:pt idx="3067">
                  <c:v>3575.6632902884808</c:v>
                </c:pt>
                <c:pt idx="3068">
                  <c:v>3591.8051708712082</c:v>
                </c:pt>
                <c:pt idx="3069">
                  <c:v>3607.9413033496953</c:v>
                </c:pt>
                <c:pt idx="3070">
                  <c:v>3624.0716897708348</c:v>
                </c:pt>
                <c:pt idx="3071">
                  <c:v>3640.1963321807912</c:v>
                </c:pt>
                <c:pt idx="3072">
                  <c:v>3656.3152326249997</c:v>
                </c:pt>
                <c:pt idx="3073">
                  <c:v>3672.4283931481677</c:v>
                </c:pt>
                <c:pt idx="3074">
                  <c:v>3688.5358157942737</c:v>
                </c:pt>
                <c:pt idx="3075">
                  <c:v>3704.6375026065693</c:v>
                </c:pt>
                <c:pt idx="3076">
                  <c:v>3720.7334556275778</c:v>
                </c:pt>
                <c:pt idx="3077">
                  <c:v>3736.8236768990951</c:v>
                </c:pt>
                <c:pt idx="3078">
                  <c:v>3752.9081684621906</c:v>
                </c:pt>
                <c:pt idx="3079">
                  <c:v>3768.9869323572066</c:v>
                </c:pt>
                <c:pt idx="3080">
                  <c:v>3785.0599706237585</c:v>
                </c:pt>
                <c:pt idx="3081">
                  <c:v>3801.1272853007363</c:v>
                </c:pt>
                <c:pt idx="3082">
                  <c:v>3817.1888784263028</c:v>
                </c:pt>
                <c:pt idx="3083">
                  <c:v>3833.244752037896</c:v>
                </c:pt>
                <c:pt idx="3084">
                  <c:v>3849.2949081722277</c:v>
                </c:pt>
                <c:pt idx="3085">
                  <c:v>3865.3393488652846</c:v>
                </c:pt>
                <c:pt idx="3086">
                  <c:v>3881.3780761523285</c:v>
                </c:pt>
                <c:pt idx="3087">
                  <c:v>3897.4110920678963</c:v>
                </c:pt>
                <c:pt idx="3088">
                  <c:v>3913.4383986458006</c:v>
                </c:pt>
                <c:pt idx="3089">
                  <c:v>3929.4599979191298</c:v>
                </c:pt>
                <c:pt idx="3090">
                  <c:v>3945.4758919202482</c:v>
                </c:pt>
                <c:pt idx="3091">
                  <c:v>3961.4860826807962</c:v>
                </c:pt>
                <c:pt idx="3092">
                  <c:v>3977.4905722316907</c:v>
                </c:pt>
                <c:pt idx="3093">
                  <c:v>3993.4893626031262</c:v>
                </c:pt>
                <c:pt idx="3094">
                  <c:v>4009.4824558245732</c:v>
                </c:pt>
                <c:pt idx="3095">
                  <c:v>4025.4698539247797</c:v>
                </c:pt>
                <c:pt idx="3096">
                  <c:v>4041.4515589317721</c:v>
                </c:pt>
                <c:pt idx="3097">
                  <c:v>4057.4275728728535</c:v>
                </c:pt>
                <c:pt idx="3098">
                  <c:v>4073.397897774606</c:v>
                </c:pt>
                <c:pt idx="3099">
                  <c:v>4089.3625356628895</c:v>
                </c:pt>
                <c:pt idx="3100">
                  <c:v>4105.3214885628431</c:v>
                </c:pt>
                <c:pt idx="3101">
                  <c:v>4121.2747584988838</c:v>
                </c:pt>
                <c:pt idx="3102">
                  <c:v>4137.2223474947086</c:v>
                </c:pt>
                <c:pt idx="3103">
                  <c:v>4153.1642575732931</c:v>
                </c:pt>
                <c:pt idx="3104">
                  <c:v>4169.1004907568931</c:v>
                </c:pt>
                <c:pt idx="3105">
                  <c:v>4185.0310490670436</c:v>
                </c:pt>
                <c:pt idx="3106">
                  <c:v>4200.9559345245607</c:v>
                </c:pt>
                <c:pt idx="3107">
                  <c:v>4216.8751491495404</c:v>
                </c:pt>
                <c:pt idx="3108">
                  <c:v>4232.7886949613585</c:v>
                </c:pt>
                <c:pt idx="3109">
                  <c:v>4248.6965739786738</c:v>
                </c:pt>
                <c:pt idx="3110">
                  <c:v>4264.598788219424</c:v>
                </c:pt>
                <c:pt idx="3111">
                  <c:v>4280.4953397008303</c:v>
                </c:pt>
                <c:pt idx="3112">
                  <c:v>4296.3862304393933</c:v>
                </c:pt>
                <c:pt idx="3113">
                  <c:v>4312.2714624508972</c:v>
                </c:pt>
                <c:pt idx="3114">
                  <c:v>4328.1510377504082</c:v>
                </c:pt>
                <c:pt idx="3115">
                  <c:v>4344.0249583522746</c:v>
                </c:pt>
                <c:pt idx="3116">
                  <c:v>4359.8932262701264</c:v>
                </c:pt>
                <c:pt idx="3117">
                  <c:v>4375.7558435168785</c:v>
                </c:pt>
                <c:pt idx="3118">
                  <c:v>4391.6128121047277</c:v>
                </c:pt>
                <c:pt idx="3119">
                  <c:v>4407.4641340451553</c:v>
                </c:pt>
                <c:pt idx="3120">
                  <c:v>4423.309811348925</c:v>
                </c:pt>
                <c:pt idx="3121">
                  <c:v>4439.1498460260855</c:v>
                </c:pt>
                <c:pt idx="3122">
                  <c:v>4454.9842400859688</c:v>
                </c:pt>
                <c:pt idx="3123">
                  <c:v>4470.8129955371924</c:v>
                </c:pt>
                <c:pt idx="3124">
                  <c:v>4486.6361143876584</c:v>
                </c:pt>
                <c:pt idx="3125">
                  <c:v>4502.4535986445526</c:v>
                </c:pt>
                <c:pt idx="3126">
                  <c:v>4518.2654503143476</c:v>
                </c:pt>
                <c:pt idx="3127">
                  <c:v>4534.0716714028013</c:v>
                </c:pt>
                <c:pt idx="3128">
                  <c:v>4549.8722639149564</c:v>
                </c:pt>
                <c:pt idx="3129">
                  <c:v>4565.6672298551421</c:v>
                </c:pt>
                <c:pt idx="3130">
                  <c:v>4581.4565712269732</c:v>
                </c:pt>
                <c:pt idx="3131">
                  <c:v>4597.2402900333527</c:v>
                </c:pt>
                <c:pt idx="3132">
                  <c:v>4613.0183882764695</c:v>
                </c:pt>
                <c:pt idx="3133">
                  <c:v>4628.7908679577986</c:v>
                </c:pt>
                <c:pt idx="3134">
                  <c:v>4644.5577310781036</c:v>
                </c:pt>
                <c:pt idx="3135">
                  <c:v>4660.3189796374354</c:v>
                </c:pt>
                <c:pt idx="3136">
                  <c:v>4676.0746156351324</c:v>
                </c:pt>
                <c:pt idx="3137">
                  <c:v>4691.8246410698202</c:v>
                </c:pt>
                <c:pt idx="3138">
                  <c:v>4707.5690579394141</c:v>
                </c:pt>
                <c:pt idx="3139">
                  <c:v>4723.3078682411178</c:v>
                </c:pt>
                <c:pt idx="3140">
                  <c:v>4739.0410739714225</c:v>
                </c:pt>
                <c:pt idx="3141">
                  <c:v>4754.7686771261097</c:v>
                </c:pt>
                <c:pt idx="3142">
                  <c:v>4770.4906797002495</c:v>
                </c:pt>
                <c:pt idx="3143">
                  <c:v>4786.2070836882031</c:v>
                </c:pt>
                <c:pt idx="3144">
                  <c:v>4801.917891083619</c:v>
                </c:pt>
                <c:pt idx="3145">
                  <c:v>4817.6231038794376</c:v>
                </c:pt>
                <c:pt idx="3146">
                  <c:v>4833.3227240678889</c:v>
                </c:pt>
                <c:pt idx="3147">
                  <c:v>4849.0167536404933</c:v>
                </c:pt>
                <c:pt idx="3148">
                  <c:v>4864.705194588063</c:v>
                </c:pt>
                <c:pt idx="3149">
                  <c:v>4880.3880489007006</c:v>
                </c:pt>
                <c:pt idx="3150">
                  <c:v>4896.0653185678002</c:v>
                </c:pt>
                <c:pt idx="3151">
                  <c:v>4911.7370055780466</c:v>
                </c:pt>
                <c:pt idx="3152">
                  <c:v>4927.4031119194178</c:v>
                </c:pt>
                <c:pt idx="3153">
                  <c:v>4943.0636395791835</c:v>
                </c:pt>
                <c:pt idx="3154">
                  <c:v>4958.7185905439046</c:v>
                </c:pt>
                <c:pt idx="3155">
                  <c:v>4974.3679667994365</c:v>
                </c:pt>
                <c:pt idx="3156">
                  <c:v>4990.0117703309261</c:v>
                </c:pt>
                <c:pt idx="3157">
                  <c:v>5005.6500031228134</c:v>
                </c:pt>
                <c:pt idx="3158">
                  <c:v>5021.2826671588318</c:v>
                </c:pt>
                <c:pt idx="3159">
                  <c:v>5036.9097644220092</c:v>
                </c:pt>
                <c:pt idx="3160">
                  <c:v>5052.5312968946664</c:v>
                </c:pt>
                <c:pt idx="3161">
                  <c:v>5068.1472665584188</c:v>
                </c:pt>
                <c:pt idx="3162">
                  <c:v>5083.7576753941757</c:v>
                </c:pt>
                <c:pt idx="3163">
                  <c:v>5099.3625253821419</c:v>
                </c:pt>
                <c:pt idx="3164">
                  <c:v>5114.9618185018162</c:v>
                </c:pt>
                <c:pt idx="3165">
                  <c:v>5130.5555567319916</c:v>
                </c:pt>
                <c:pt idx="3166">
                  <c:v>5146.1437420507591</c:v>
                </c:pt>
                <c:pt idx="3167">
                  <c:v>5161.726376435503</c:v>
                </c:pt>
                <c:pt idx="3168">
                  <c:v>5177.3034618629044</c:v>
                </c:pt>
                <c:pt idx="3169">
                  <c:v>5192.8750003089399</c:v>
                </c:pt>
                <c:pt idx="3170">
                  <c:v>5208.4409937488836</c:v>
                </c:pt>
                <c:pt idx="3171">
                  <c:v>5224.0014441573048</c:v>
                </c:pt>
                <c:pt idx="3172">
                  <c:v>5231.255328324256</c:v>
                </c:pt>
                <c:pt idx="3173">
                  <c:v>5236.3127355601982</c:v>
                </c:pt>
                <c:pt idx="3174">
                  <c:v>5241.3717311093524</c:v>
                </c:pt>
                <c:pt idx="3175">
                  <c:v>5246.4323133453263</c:v>
                </c:pt>
                <c:pt idx="3176">
                  <c:v>5251.4944806419371</c:v>
                </c:pt>
                <c:pt idx="3177">
                  <c:v>5256.5582313732239</c:v>
                </c:pt>
                <c:pt idx="3178">
                  <c:v>5261.6235639134384</c:v>
                </c:pt>
                <c:pt idx="3179">
                  <c:v>5266.6904766370517</c:v>
                </c:pt>
                <c:pt idx="3180">
                  <c:v>5271.7589679187531</c:v>
                </c:pt>
                <c:pt idx="3181">
                  <c:v>5276.8290361334539</c:v>
                </c:pt>
                <c:pt idx="3182">
                  <c:v>5281.9006796562862</c:v>
                </c:pt>
                <c:pt idx="3183">
                  <c:v>5286.9738968626025</c:v>
                </c:pt>
                <c:pt idx="3184">
                  <c:v>5292.0486861279815</c:v>
                </c:pt>
                <c:pt idx="3185">
                  <c:v>5297.1250458282266</c:v>
                </c:pt>
                <c:pt idx="3186">
                  <c:v>5302.2029743393668</c:v>
                </c:pt>
                <c:pt idx="3187">
                  <c:v>5307.2824700376577</c:v>
                </c:pt>
                <c:pt idx="3188">
                  <c:v>5312.3635312995821</c:v>
                </c:pt>
                <c:pt idx="3189">
                  <c:v>5317.4461565018555</c:v>
                </c:pt>
                <c:pt idx="3190">
                  <c:v>5322.530344021422</c:v>
                </c:pt>
                <c:pt idx="3191">
                  <c:v>5327.6160922354575</c:v>
                </c:pt>
                <c:pt idx="3192">
                  <c:v>5332.7033995213696</c:v>
                </c:pt>
                <c:pt idx="3193">
                  <c:v>5337.7922642568028</c:v>
                </c:pt>
                <c:pt idx="3194">
                  <c:v>5342.8826848196331</c:v>
                </c:pt>
                <c:pt idx="3195">
                  <c:v>5347.9746595879769</c:v>
                </c:pt>
                <c:pt idx="3196">
                  <c:v>5353.0681869401833</c:v>
                </c:pt>
                <c:pt idx="3197">
                  <c:v>5358.1632652548433</c:v>
                </c:pt>
                <c:pt idx="3198">
                  <c:v>5363.2598929107871</c:v>
                </c:pt>
                <c:pt idx="3199">
                  <c:v>5368.3580682870834</c:v>
                </c:pt>
                <c:pt idx="3200">
                  <c:v>5373.4577897630452</c:v>
                </c:pt>
                <c:pt idx="3201">
                  <c:v>5378.5590557182277</c:v>
                </c:pt>
                <c:pt idx="3202">
                  <c:v>5383.6618645324279</c:v>
                </c:pt>
                <c:pt idx="3203">
                  <c:v>5388.766214585693</c:v>
                </c:pt>
                <c:pt idx="3204">
                  <c:v>5393.8721042583111</c:v>
                </c:pt>
                <c:pt idx="3205">
                  <c:v>5398.9795319308205</c:v>
                </c:pt>
                <c:pt idx="3206">
                  <c:v>5404.0884959840077</c:v>
                </c:pt>
                <c:pt idx="3207">
                  <c:v>5409.1989947989086</c:v>
                </c:pt>
                <c:pt idx="3208">
                  <c:v>5414.311026756809</c:v>
                </c:pt>
                <c:pt idx="3209">
                  <c:v>5419.4245902392495</c:v>
                </c:pt>
                <c:pt idx="3210">
                  <c:v>5424.5396836280179</c:v>
                </c:pt>
                <c:pt idx="3211">
                  <c:v>5429.6563053051614</c:v>
                </c:pt>
                <c:pt idx="3212">
                  <c:v>5434.7744536529781</c:v>
                </c:pt>
                <c:pt idx="3213">
                  <c:v>5439.8941270540272</c:v>
                </c:pt>
                <c:pt idx="3214">
                  <c:v>5445.0153238911198</c:v>
                </c:pt>
                <c:pt idx="3215">
                  <c:v>5450.138042547329</c:v>
                </c:pt>
                <c:pt idx="3216">
                  <c:v>5455.262281405986</c:v>
                </c:pt>
                <c:pt idx="3217">
                  <c:v>5460.3880388506823</c:v>
                </c:pt>
                <c:pt idx="3218">
                  <c:v>5465.5153132652704</c:v>
                </c:pt>
                <c:pt idx="3219">
                  <c:v>5470.6441030338674</c:v>
                </c:pt>
                <c:pt idx="3220">
                  <c:v>5475.7744065408506</c:v>
                </c:pt>
                <c:pt idx="3221">
                  <c:v>5480.9062221708682</c:v>
                </c:pt>
                <c:pt idx="3222">
                  <c:v>5486.0395483088269</c:v>
                </c:pt>
                <c:pt idx="3223">
                  <c:v>5491.1743833399041</c:v>
                </c:pt>
                <c:pt idx="3224">
                  <c:v>5496.3107256495477</c:v>
                </c:pt>
                <c:pt idx="3225">
                  <c:v>5501.4485736234692</c:v>
                </c:pt>
                <c:pt idx="3226">
                  <c:v>5506.5879256476528</c:v>
                </c:pt>
                <c:pt idx="3227">
                  <c:v>5511.7287801083557</c:v>
                </c:pt>
                <c:pt idx="3228">
                  <c:v>5516.8711353921026</c:v>
                </c:pt>
                <c:pt idx="3229">
                  <c:v>5522.0149898856989</c:v>
                </c:pt>
                <c:pt idx="3230">
                  <c:v>5527.1603419762168</c:v>
                </c:pt>
                <c:pt idx="3231">
                  <c:v>5532.3071900510058</c:v>
                </c:pt>
                <c:pt idx="3232">
                  <c:v>5537.4555324976955</c:v>
                </c:pt>
                <c:pt idx="3233">
                  <c:v>5542.60536770419</c:v>
                </c:pt>
                <c:pt idx="3234">
                  <c:v>5547.7566940586721</c:v>
                </c:pt>
                <c:pt idx="3235">
                  <c:v>5552.9095099496035</c:v>
                </c:pt>
                <c:pt idx="3236">
                  <c:v>5558.0638137657288</c:v>
                </c:pt>
                <c:pt idx="3237">
                  <c:v>5563.2196038960728</c:v>
                </c:pt>
                <c:pt idx="3238">
                  <c:v>5568.3768787299423</c:v>
                </c:pt>
                <c:pt idx="3239">
                  <c:v>5573.5356366569295</c:v>
                </c:pt>
                <c:pt idx="3240">
                  <c:v>5578.6958760669113</c:v>
                </c:pt>
                <c:pt idx="3241">
                  <c:v>5583.8575953500476</c:v>
                </c:pt>
                <c:pt idx="3242">
                  <c:v>5589.0207928967902</c:v>
                </c:pt>
                <c:pt idx="3243">
                  <c:v>5594.1854670978737</c:v>
                </c:pt>
                <c:pt idx="3244">
                  <c:v>5599.3516163443237</c:v>
                </c:pt>
                <c:pt idx="3245">
                  <c:v>5604.5192390274551</c:v>
                </c:pt>
                <c:pt idx="3246">
                  <c:v>5609.6883335388766</c:v>
                </c:pt>
                <c:pt idx="3247">
                  <c:v>5614.858898270486</c:v>
                </c:pt>
                <c:pt idx="3248">
                  <c:v>5620.030931614473</c:v>
                </c:pt>
                <c:pt idx="3249">
                  <c:v>5625.2044319633251</c:v>
                </c:pt>
                <c:pt idx="3250">
                  <c:v>5630.3793977098203</c:v>
                </c:pt>
                <c:pt idx="3251">
                  <c:v>5635.5558272470362</c:v>
                </c:pt>
                <c:pt idx="3252">
                  <c:v>5640.7337189683467</c:v>
                </c:pt>
                <c:pt idx="3253">
                  <c:v>5645.9130712674232</c:v>
                </c:pt>
                <c:pt idx="3254">
                  <c:v>5651.0938825382354</c:v>
                </c:pt>
                <c:pt idx="3255">
                  <c:v>5656.2761511750541</c:v>
                </c:pt>
                <c:pt idx="3256">
                  <c:v>5661.459875572451</c:v>
                </c:pt>
                <c:pt idx="3257">
                  <c:v>5666.6450541253016</c:v>
                </c:pt>
                <c:pt idx="3258">
                  <c:v>5671.831685228779</c:v>
                </c:pt>
                <c:pt idx="3259">
                  <c:v>5677.0197672783679</c:v>
                </c:pt>
                <c:pt idx="3260">
                  <c:v>5682.2092986698508</c:v>
                </c:pt>
                <c:pt idx="3261">
                  <c:v>5687.400277799321</c:v>
                </c:pt>
                <c:pt idx="3262">
                  <c:v>5692.5927030631783</c:v>
                </c:pt>
                <c:pt idx="3263">
                  <c:v>5697.7865728581291</c:v>
                </c:pt>
                <c:pt idx="3264">
                  <c:v>5702.9818855811882</c:v>
                </c:pt>
                <c:pt idx="3265">
                  <c:v>5708.178639629682</c:v>
                </c:pt>
                <c:pt idx="3266">
                  <c:v>5713.3768334012484</c:v>
                </c:pt>
                <c:pt idx="3267">
                  <c:v>5718.5764652938351</c:v>
                </c:pt>
                <c:pt idx="3268">
                  <c:v>5723.7775337057046</c:v>
                </c:pt>
                <c:pt idx="3269">
                  <c:v>5728.9800370354324</c:v>
                </c:pt>
                <c:pt idx="3270">
                  <c:v>5734.1839736819093</c:v>
                </c:pt>
                <c:pt idx="3271">
                  <c:v>5739.3893420443419</c:v>
                </c:pt>
                <c:pt idx="3272">
                  <c:v>5744.5961405222524</c:v>
                </c:pt>
                <c:pt idx="3273">
                  <c:v>5749.804367515484</c:v>
                </c:pt>
                <c:pt idx="3274">
                  <c:v>5755.0140214241947</c:v>
                </c:pt>
                <c:pt idx="3275">
                  <c:v>5760.225100648865</c:v>
                </c:pt>
                <c:pt idx="3276">
                  <c:v>5765.4376035902951</c:v>
                </c:pt>
                <c:pt idx="3277">
                  <c:v>5770.6515286496087</c:v>
                </c:pt>
                <c:pt idx="3278">
                  <c:v>5775.8668742282471</c:v>
                </c:pt>
                <c:pt idx="3279">
                  <c:v>5781.0836387279805</c:v>
                </c:pt>
                <c:pt idx="3280">
                  <c:v>5786.3018205509024</c:v>
                </c:pt>
                <c:pt idx="3281">
                  <c:v>5791.5214180994299</c:v>
                </c:pt>
                <c:pt idx="3282">
                  <c:v>5796.7424297763082</c:v>
                </c:pt>
                <c:pt idx="3283">
                  <c:v>5801.9648539846094</c:v>
                </c:pt>
                <c:pt idx="3284">
                  <c:v>5807.1886891277354</c:v>
                </c:pt>
                <c:pt idx="3285">
                  <c:v>5812.413933609414</c:v>
                </c:pt>
                <c:pt idx="3286">
                  <c:v>1286.9931604004541</c:v>
                </c:pt>
                <c:pt idx="3287">
                  <c:v>1304.6898998240163</c:v>
                </c:pt>
                <c:pt idx="3288">
                  <c:v>1322.380337459977</c:v>
                </c:pt>
                <c:pt idx="3289">
                  <c:v>1340.0644755523952</c:v>
                </c:pt>
                <c:pt idx="3290">
                  <c:v>1357.7423163445305</c:v>
                </c:pt>
                <c:pt idx="3291">
                  <c:v>1375.4138620788444</c:v>
                </c:pt>
                <c:pt idx="3292">
                  <c:v>1393.0791149969991</c:v>
                </c:pt>
                <c:pt idx="3293">
                  <c:v>1410.738077339859</c:v>
                </c:pt>
                <c:pt idx="3294">
                  <c:v>1428.3907513474903</c:v>
                </c:pt>
                <c:pt idx="3295">
                  <c:v>1446.0371392591617</c:v>
                </c:pt>
                <c:pt idx="3296">
                  <c:v>1463.6772433133442</c:v>
                </c:pt>
                <c:pt idx="3297">
                  <c:v>1481.3110657477121</c:v>
                </c:pt>
                <c:pt idx="3298">
                  <c:v>1498.9386087991427</c:v>
                </c:pt>
                <c:pt idx="3299">
                  <c:v>1516.5598747037166</c:v>
                </c:pt>
                <c:pt idx="3300">
                  <c:v>1534.1748656967181</c:v>
                </c:pt>
                <c:pt idx="3301">
                  <c:v>1551.7835840126359</c:v>
                </c:pt>
                <c:pt idx="3302">
                  <c:v>1569.3860318851625</c:v>
                </c:pt>
                <c:pt idx="3303">
                  <c:v>1586.9822115471954</c:v>
                </c:pt>
                <c:pt idx="3304">
                  <c:v>1604.5721252308369</c:v>
                </c:pt>
                <c:pt idx="3305">
                  <c:v>1622.1557751673943</c:v>
                </c:pt>
                <c:pt idx="3306">
                  <c:v>1639.7331635873802</c:v>
                </c:pt>
                <c:pt idx="3307">
                  <c:v>1657.3042927205133</c:v>
                </c:pt>
                <c:pt idx="3308">
                  <c:v>1674.869164795718</c:v>
                </c:pt>
                <c:pt idx="3309">
                  <c:v>1692.4277820411253</c:v>
                </c:pt>
                <c:pt idx="3310">
                  <c:v>1709.9801466840722</c:v>
                </c:pt>
                <c:pt idx="3311">
                  <c:v>1727.5262609511033</c:v>
                </c:pt>
                <c:pt idx="3312">
                  <c:v>1745.0661270679698</c:v>
                </c:pt>
                <c:pt idx="3313">
                  <c:v>1762.5997472596302</c:v>
                </c:pt>
                <c:pt idx="3314">
                  <c:v>1780.1271237502515</c:v>
                </c:pt>
                <c:pt idx="3315">
                  <c:v>1797.6482587632077</c:v>
                </c:pt>
                <c:pt idx="3316">
                  <c:v>1815.1631545210814</c:v>
                </c:pt>
                <c:pt idx="3317">
                  <c:v>1832.671813245664</c:v>
                </c:pt>
                <c:pt idx="3318">
                  <c:v>1850.1742371579555</c:v>
                </c:pt>
                <c:pt idx="3319">
                  <c:v>1867.6704284781651</c:v>
                </c:pt>
                <c:pt idx="3320">
                  <c:v>1885.1603894257114</c:v>
                </c:pt>
                <c:pt idx="3321">
                  <c:v>1902.6441222192225</c:v>
                </c:pt>
                <c:pt idx="3322">
                  <c:v>1920.1216290765367</c:v>
                </c:pt>
                <c:pt idx="3323">
                  <c:v>1937.5929122147022</c:v>
                </c:pt>
                <c:pt idx="3324">
                  <c:v>1955.057973849978</c:v>
                </c:pt>
                <c:pt idx="3325">
                  <c:v>1972.5168161978338</c:v>
                </c:pt>
                <c:pt idx="3326">
                  <c:v>1989.9694414729502</c:v>
                </c:pt>
                <c:pt idx="3327">
                  <c:v>2007.4158518892195</c:v>
                </c:pt>
                <c:pt idx="3328">
                  <c:v>2024.8560496597454</c:v>
                </c:pt>
                <c:pt idx="3329">
                  <c:v>2042.2900369968436</c:v>
                </c:pt>
                <c:pt idx="3330">
                  <c:v>2059.7178161120419</c:v>
                </c:pt>
                <c:pt idx="3331">
                  <c:v>2077.1393892160804</c:v>
                </c:pt>
                <c:pt idx="3332">
                  <c:v>2094.5547585189129</c:v>
                </c:pt>
                <c:pt idx="3333">
                  <c:v>2111.9639262297046</c:v>
                </c:pt>
                <c:pt idx="3334">
                  <c:v>2129.3668945568356</c:v>
                </c:pt>
                <c:pt idx="3335">
                  <c:v>2146.7636657078988</c:v>
                </c:pt>
                <c:pt idx="3336">
                  <c:v>2164.1542418897011</c:v>
                </c:pt>
                <c:pt idx="3337">
                  <c:v>2181.5386253082638</c:v>
                </c:pt>
                <c:pt idx="3338">
                  <c:v>2198.9168181688224</c:v>
                </c:pt>
                <c:pt idx="3339">
                  <c:v>2216.2888226758269</c:v>
                </c:pt>
                <c:pt idx="3340">
                  <c:v>2233.6546410329429</c:v>
                </c:pt>
                <c:pt idx="3341">
                  <c:v>2251.0142754430503</c:v>
                </c:pt>
                <c:pt idx="3342">
                  <c:v>2268.367728108246</c:v>
                </c:pt>
                <c:pt idx="3343">
                  <c:v>2285.7150012298412</c:v>
                </c:pt>
                <c:pt idx="3344">
                  <c:v>2303.0560970083643</c:v>
                </c:pt>
                <c:pt idx="3345">
                  <c:v>2320.3910176435597</c:v>
                </c:pt>
                <c:pt idx="3346">
                  <c:v>2337.7197653343887</c:v>
                </c:pt>
                <c:pt idx="3347">
                  <c:v>2355.0423422790291</c:v>
                </c:pt>
                <c:pt idx="3348">
                  <c:v>2372.3587506748763</c:v>
                </c:pt>
                <c:pt idx="3349">
                  <c:v>2389.668992718543</c:v>
                </c:pt>
                <c:pt idx="3350">
                  <c:v>2406.9730706058599</c:v>
                </c:pt>
                <c:pt idx="3351">
                  <c:v>2424.2709865318752</c:v>
                </c:pt>
                <c:pt idx="3352">
                  <c:v>2441.5627426908563</c:v>
                </c:pt>
                <c:pt idx="3353">
                  <c:v>2458.8483412762889</c:v>
                </c:pt>
                <c:pt idx="3354">
                  <c:v>2476.1277844808774</c:v>
                </c:pt>
                <c:pt idx="3355">
                  <c:v>2493.4010744965458</c:v>
                </c:pt>
                <c:pt idx="3356">
                  <c:v>2510.668213514437</c:v>
                </c:pt>
                <c:pt idx="3357">
                  <c:v>2527.9292037249138</c:v>
                </c:pt>
                <c:pt idx="3358">
                  <c:v>2545.1840473175589</c:v>
                </c:pt>
                <c:pt idx="3359">
                  <c:v>2562.4327464811759</c:v>
                </c:pt>
                <c:pt idx="3360">
                  <c:v>2579.6753034037883</c:v>
                </c:pt>
                <c:pt idx="3361">
                  <c:v>2596.9117202726411</c:v>
                </c:pt>
                <c:pt idx="3362">
                  <c:v>2614.1419992741999</c:v>
                </c:pt>
                <c:pt idx="3363">
                  <c:v>2631.3661425941518</c:v>
                </c:pt>
                <c:pt idx="3364">
                  <c:v>2648.5841524174057</c:v>
                </c:pt>
                <c:pt idx="3365">
                  <c:v>2665.7960309280925</c:v>
                </c:pt>
                <c:pt idx="3366">
                  <c:v>2683.0017803095652</c:v>
                </c:pt>
                <c:pt idx="3367">
                  <c:v>2700.2014027443993</c:v>
                </c:pt>
                <c:pt idx="3368">
                  <c:v>2717.3949004143929</c:v>
                </c:pt>
                <c:pt idx="3369">
                  <c:v>2734.5822755005674</c:v>
                </c:pt>
                <c:pt idx="3370">
                  <c:v>2751.7635301831679</c:v>
                </c:pt>
                <c:pt idx="3371">
                  <c:v>2768.9386666416622</c:v>
                </c:pt>
                <c:pt idx="3372">
                  <c:v>2786.1076870547427</c:v>
                </c:pt>
                <c:pt idx="3373">
                  <c:v>2803.2705936003263</c:v>
                </c:pt>
                <c:pt idx="3374">
                  <c:v>2820.4273884555532</c:v>
                </c:pt>
                <c:pt idx="3375">
                  <c:v>2837.5780737967893</c:v>
                </c:pt>
                <c:pt idx="3376">
                  <c:v>2854.7226517996251</c:v>
                </c:pt>
                <c:pt idx="3377">
                  <c:v>2871.8611246388764</c:v>
                </c:pt>
                <c:pt idx="3378">
                  <c:v>2888.9934944885849</c:v>
                </c:pt>
                <c:pt idx="3379">
                  <c:v>2906.1197635220178</c:v>
                </c:pt>
                <c:pt idx="3380">
                  <c:v>2923.2399339116682</c:v>
                </c:pt>
                <c:pt idx="3381">
                  <c:v>2940.3540078292558</c:v>
                </c:pt>
                <c:pt idx="3382">
                  <c:v>2957.4619874457271</c:v>
                </c:pt>
                <c:pt idx="3383">
                  <c:v>2974.5638749312552</c:v>
                </c:pt>
                <c:pt idx="3384">
                  <c:v>2991.6596724552405</c:v>
                </c:pt>
                <c:pt idx="3385">
                  <c:v>3008.7493821863113</c:v>
                </c:pt>
                <c:pt idx="3386">
                  <c:v>3025.8330062923233</c:v>
                </c:pt>
                <c:pt idx="3387">
                  <c:v>3042.9105469403603</c:v>
                </c:pt>
                <c:pt idx="3388">
                  <c:v>3059.9820062967342</c:v>
                </c:pt>
                <c:pt idx="3389">
                  <c:v>3077.0473865269855</c:v>
                </c:pt>
                <c:pt idx="3390">
                  <c:v>3094.106689795884</c:v>
                </c:pt>
                <c:pt idx="3391">
                  <c:v>3111.1599182674281</c:v>
                </c:pt>
                <c:pt idx="3392">
                  <c:v>3128.207074104846</c:v>
                </c:pt>
                <c:pt idx="3393">
                  <c:v>3145.2481594705951</c:v>
                </c:pt>
                <c:pt idx="3394">
                  <c:v>3162.2831765263631</c:v>
                </c:pt>
                <c:pt idx="3395">
                  <c:v>3179.3121274330683</c:v>
                </c:pt>
                <c:pt idx="3396">
                  <c:v>3196.3350143508587</c:v>
                </c:pt>
                <c:pt idx="3397">
                  <c:v>3213.3518394391135</c:v>
                </c:pt>
                <c:pt idx="3398">
                  <c:v>3230.3626048564429</c:v>
                </c:pt>
                <c:pt idx="3399">
                  <c:v>3247.3673127606885</c:v>
                </c:pt>
                <c:pt idx="3400">
                  <c:v>3264.3659653089235</c:v>
                </c:pt>
                <c:pt idx="3401">
                  <c:v>3281.3585646574529</c:v>
                </c:pt>
                <c:pt idx="3402">
                  <c:v>3298.3451129618138</c:v>
                </c:pt>
                <c:pt idx="3403">
                  <c:v>3315.3256123767756</c:v>
                </c:pt>
                <c:pt idx="3404">
                  <c:v>3332.3000650563404</c:v>
                </c:pt>
                <c:pt idx="3405">
                  <c:v>3349.2684731537438</c:v>
                </c:pt>
                <c:pt idx="3406">
                  <c:v>3366.2308388214537</c:v>
                </c:pt>
                <c:pt idx="3407">
                  <c:v>3383.1871642111723</c:v>
                </c:pt>
                <c:pt idx="3408">
                  <c:v>3400.1374514738354</c:v>
                </c:pt>
                <c:pt idx="3409">
                  <c:v>3417.0817027596131</c:v>
                </c:pt>
                <c:pt idx="3410">
                  <c:v>3434.0199202179087</c:v>
                </c:pt>
                <c:pt idx="3411">
                  <c:v>3450.9521059973617</c:v>
                </c:pt>
                <c:pt idx="3412">
                  <c:v>3467.8782622458452</c:v>
                </c:pt>
                <c:pt idx="3413">
                  <c:v>3484.7983911104679</c:v>
                </c:pt>
                <c:pt idx="3414">
                  <c:v>3501.7124947375742</c:v>
                </c:pt>
                <c:pt idx="3415">
                  <c:v>3518.6205752727437</c:v>
                </c:pt>
                <c:pt idx="3416">
                  <c:v>3535.5226348607926</c:v>
                </c:pt>
                <c:pt idx="3417">
                  <c:v>3552.4186756457725</c:v>
                </c:pt>
                <c:pt idx="3418">
                  <c:v>3569.308699770972</c:v>
                </c:pt>
                <c:pt idx="3419">
                  <c:v>3586.1927093789163</c:v>
                </c:pt>
                <c:pt idx="3420">
                  <c:v>3603.0707066113678</c:v>
                </c:pt>
                <c:pt idx="3421">
                  <c:v>3619.9426936093264</c:v>
                </c:pt>
                <c:pt idx="3422">
                  <c:v>3636.8086725130293</c:v>
                </c:pt>
                <c:pt idx="3423">
                  <c:v>3653.6686454619512</c:v>
                </c:pt>
                <c:pt idx="3424">
                  <c:v>3670.5226145948059</c:v>
                </c:pt>
                <c:pt idx="3425">
                  <c:v>3687.3705820495447</c:v>
                </c:pt>
                <c:pt idx="3426">
                  <c:v>3704.2125499633585</c:v>
                </c:pt>
                <c:pt idx="3427">
                  <c:v>3721.048520472676</c:v>
                </c:pt>
                <c:pt idx="3428">
                  <c:v>3737.8784957131661</c:v>
                </c:pt>
                <c:pt idx="3429">
                  <c:v>3754.7024778197365</c:v>
                </c:pt>
                <c:pt idx="3430">
                  <c:v>3771.5204689265352</c:v>
                </c:pt>
                <c:pt idx="3431">
                  <c:v>3788.3324711669502</c:v>
                </c:pt>
                <c:pt idx="3432">
                  <c:v>3805.1384866736093</c:v>
                </c:pt>
                <c:pt idx="3433">
                  <c:v>3821.9385175783814</c:v>
                </c:pt>
                <c:pt idx="3434">
                  <c:v>3838.7325660123756</c:v>
                </c:pt>
                <c:pt idx="3435">
                  <c:v>3855.5206341059429</c:v>
                </c:pt>
                <c:pt idx="3436">
                  <c:v>3872.3027239886751</c:v>
                </c:pt>
                <c:pt idx="3437">
                  <c:v>3889.078837789406</c:v>
                </c:pt>
                <c:pt idx="3438">
                  <c:v>3905.8489776362112</c:v>
                </c:pt>
                <c:pt idx="3439">
                  <c:v>3922.6131456564085</c:v>
                </c:pt>
                <c:pt idx="3440">
                  <c:v>3939.3713439765584</c:v>
                </c:pt>
                <c:pt idx="3441">
                  <c:v>3956.1235747224637</c:v>
                </c:pt>
                <c:pt idx="3442">
                  <c:v>3972.8698400191702</c:v>
                </c:pt>
                <c:pt idx="3443">
                  <c:v>3989.6101419909673</c:v>
                </c:pt>
                <c:pt idx="3444">
                  <c:v>4006.344482761388</c:v>
                </c:pt>
                <c:pt idx="3445">
                  <c:v>4023.0728644532091</c:v>
                </c:pt>
                <c:pt idx="3446">
                  <c:v>4039.7952891884511</c:v>
                </c:pt>
                <c:pt idx="3447">
                  <c:v>4056.5117590883788</c:v>
                </c:pt>
                <c:pt idx="3448">
                  <c:v>4073.2222762735018</c:v>
                </c:pt>
                <c:pt idx="3449">
                  <c:v>4089.9268428635751</c:v>
                </c:pt>
                <c:pt idx="3450">
                  <c:v>4106.6254609775988</c:v>
                </c:pt>
                <c:pt idx="3451">
                  <c:v>4123.318132733817</c:v>
                </c:pt>
                <c:pt idx="3452">
                  <c:v>4140.0048602497218</c:v>
                </c:pt>
                <c:pt idx="3453">
                  <c:v>4156.6856456420492</c:v>
                </c:pt>
                <c:pt idx="3454">
                  <c:v>4173.3604910267823</c:v>
                </c:pt>
                <c:pt idx="3455">
                  <c:v>4190.0293985191502</c:v>
                </c:pt>
                <c:pt idx="3456">
                  <c:v>4206.6923702336298</c:v>
                </c:pt>
                <c:pt idx="3457">
                  <c:v>4223.3494082839443</c:v>
                </c:pt>
                <c:pt idx="3458">
                  <c:v>4240.0005147830652</c:v>
                </c:pt>
                <c:pt idx="3459">
                  <c:v>4256.6456918432095</c:v>
                </c:pt>
                <c:pt idx="3460">
                  <c:v>4273.2849415758437</c:v>
                </c:pt>
                <c:pt idx="3461">
                  <c:v>4289.9182660916822</c:v>
                </c:pt>
                <c:pt idx="3462">
                  <c:v>4306.5456675006872</c:v>
                </c:pt>
                <c:pt idx="3463">
                  <c:v>4323.1671479120705</c:v>
                </c:pt>
                <c:pt idx="3464">
                  <c:v>4339.782709434292</c:v>
                </c:pt>
                <c:pt idx="3465">
                  <c:v>4356.392354175061</c:v>
                </c:pt>
                <c:pt idx="3466">
                  <c:v>4372.9960842413357</c:v>
                </c:pt>
                <c:pt idx="3467">
                  <c:v>4389.5939017393248</c:v>
                </c:pt>
                <c:pt idx="3468">
                  <c:v>4406.1858087744877</c:v>
                </c:pt>
                <c:pt idx="3469">
                  <c:v>4422.7718074515324</c:v>
                </c:pt>
                <c:pt idx="3470">
                  <c:v>4439.3518998744175</c:v>
                </c:pt>
                <c:pt idx="3471">
                  <c:v>4455.9260881463542</c:v>
                </c:pt>
                <c:pt idx="3472">
                  <c:v>4472.4943743698022</c:v>
                </c:pt>
                <c:pt idx="3473">
                  <c:v>4489.0567606464747</c:v>
                </c:pt>
                <c:pt idx="3474">
                  <c:v>4505.6132490773352</c:v>
                </c:pt>
                <c:pt idx="3475">
                  <c:v>4522.1638417626</c:v>
                </c:pt>
                <c:pt idx="3476">
                  <c:v>4538.7085408017374</c:v>
                </c:pt>
                <c:pt idx="3477">
                  <c:v>4555.2473482934665</c:v>
                </c:pt>
                <c:pt idx="3478">
                  <c:v>4571.7802663357616</c:v>
                </c:pt>
                <c:pt idx="3479">
                  <c:v>4588.3072970258472</c:v>
                </c:pt>
                <c:pt idx="3480">
                  <c:v>4604.8284424602034</c:v>
                </c:pt>
                <c:pt idx="3481">
                  <c:v>4621.3437047345615</c:v>
                </c:pt>
                <c:pt idx="3482">
                  <c:v>4637.8530859439088</c:v>
                </c:pt>
                <c:pt idx="3483">
                  <c:v>4654.3565881824852</c:v>
                </c:pt>
                <c:pt idx="3484">
                  <c:v>4670.8542135437847</c:v>
                </c:pt>
                <c:pt idx="3485">
                  <c:v>4687.3459641205563</c:v>
                </c:pt>
                <c:pt idx="3486">
                  <c:v>4703.8318420048045</c:v>
                </c:pt>
                <c:pt idx="3487">
                  <c:v>4720.3118492877875</c:v>
                </c:pt>
                <c:pt idx="3488">
                  <c:v>4736.785988060019</c:v>
                </c:pt>
                <c:pt idx="3489">
                  <c:v>4753.2542604112687</c:v>
                </c:pt>
                <c:pt idx="3490">
                  <c:v>4769.7166684305621</c:v>
                </c:pt>
                <c:pt idx="3491">
                  <c:v>4786.173214206181</c:v>
                </c:pt>
                <c:pt idx="3492">
                  <c:v>4802.6238998256631</c:v>
                </c:pt>
                <c:pt idx="3493">
                  <c:v>4819.0687273758031</c:v>
                </c:pt>
                <c:pt idx="3494">
                  <c:v>4835.5076989426525</c:v>
                </c:pt>
                <c:pt idx="3495">
                  <c:v>4851.9408166115199</c:v>
                </c:pt>
                <c:pt idx="3496">
                  <c:v>4868.3680824669709</c:v>
                </c:pt>
                <c:pt idx="3497">
                  <c:v>4884.7894985928297</c:v>
                </c:pt>
                <c:pt idx="3498">
                  <c:v>4901.2050670721774</c:v>
                </c:pt>
                <c:pt idx="3499">
                  <c:v>4917.6147899873549</c:v>
                </c:pt>
                <c:pt idx="3500">
                  <c:v>4934.0186694199601</c:v>
                </c:pt>
                <c:pt idx="3501">
                  <c:v>4950.4167074508496</c:v>
                </c:pt>
                <c:pt idx="3502">
                  <c:v>4966.8089061601395</c:v>
                </c:pt>
                <c:pt idx="3503">
                  <c:v>4983.1952676272058</c:v>
                </c:pt>
                <c:pt idx="3504">
                  <c:v>4999.5757939306832</c:v>
                </c:pt>
                <c:pt idx="3505">
                  <c:v>5015.950487148466</c:v>
                </c:pt>
                <c:pt idx="3506">
                  <c:v>5032.3193493577101</c:v>
                </c:pt>
                <c:pt idx="3507">
                  <c:v>5048.68238263483</c:v>
                </c:pt>
                <c:pt idx="3508">
                  <c:v>5065.039589055501</c:v>
                </c:pt>
                <c:pt idx="3509">
                  <c:v>5081.3909706946597</c:v>
                </c:pt>
                <c:pt idx="3510">
                  <c:v>5097.7365296265043</c:v>
                </c:pt>
                <c:pt idx="3511">
                  <c:v>5114.0762679244935</c:v>
                </c:pt>
                <c:pt idx="3512">
                  <c:v>5130.4101876613486</c:v>
                </c:pt>
                <c:pt idx="3513">
                  <c:v>5146.7382909090511</c:v>
                </c:pt>
                <c:pt idx="3514">
                  <c:v>5163.0605797388471</c:v>
                </c:pt>
                <c:pt idx="3515">
                  <c:v>5179.377056221243</c:v>
                </c:pt>
                <c:pt idx="3516">
                  <c:v>5195.6877224260088</c:v>
                </c:pt>
                <c:pt idx="3517">
                  <c:v>5211.9925804221775</c:v>
                </c:pt>
                <c:pt idx="3518">
                  <c:v>5228.2916322780447</c:v>
                </c:pt>
                <c:pt idx="3519">
                  <c:v>5244.5848800611711</c:v>
                </c:pt>
                <c:pt idx="3520">
                  <c:v>5260.8723258383789</c:v>
                </c:pt>
                <c:pt idx="3521">
                  <c:v>5277.1539716757561</c:v>
                </c:pt>
                <c:pt idx="3522">
                  <c:v>5293.4298196386535</c:v>
                </c:pt>
                <c:pt idx="3523">
                  <c:v>5309.6998717916877</c:v>
                </c:pt>
                <c:pt idx="3524">
                  <c:v>5325.9641301987403</c:v>
                </c:pt>
                <c:pt idx="3525">
                  <c:v>5342.2225969229567</c:v>
                </c:pt>
                <c:pt idx="3526">
                  <c:v>5358.4752740267477</c:v>
                </c:pt>
                <c:pt idx="3527">
                  <c:v>5374.7221635717906</c:v>
                </c:pt>
                <c:pt idx="3528">
                  <c:v>5390.9632676190286</c:v>
                </c:pt>
                <c:pt idx="3529">
                  <c:v>5407.1985882286699</c:v>
                </c:pt>
                <c:pt idx="3530">
                  <c:v>5423.428127460189</c:v>
                </c:pt>
                <c:pt idx="3531">
                  <c:v>5439.6518873723289</c:v>
                </c:pt>
                <c:pt idx="3532">
                  <c:v>5455.869870023098</c:v>
                </c:pt>
                <c:pt idx="3533">
                  <c:v>5472.0820774697713</c:v>
                </c:pt>
                <c:pt idx="3534">
                  <c:v>5488.2885117688929</c:v>
                </c:pt>
                <c:pt idx="3535">
                  <c:v>5504.4891749762737</c:v>
                </c:pt>
                <c:pt idx="3536">
                  <c:v>5520.6840691469924</c:v>
                </c:pt>
                <c:pt idx="3537">
                  <c:v>5536.8731963353957</c:v>
                </c:pt>
                <c:pt idx="3538">
                  <c:v>5553.056558595099</c:v>
                </c:pt>
                <c:pt idx="3539">
                  <c:v>5569.2341579789863</c:v>
                </c:pt>
                <c:pt idx="3540">
                  <c:v>5585.4059965392116</c:v>
                </c:pt>
                <c:pt idx="3541">
                  <c:v>5601.5720763271966</c:v>
                </c:pt>
                <c:pt idx="3542">
                  <c:v>5617.7323993936334</c:v>
                </c:pt>
                <c:pt idx="3543">
                  <c:v>5633.8869677884841</c:v>
                </c:pt>
                <c:pt idx="3544">
                  <c:v>5650.0357835609793</c:v>
                </c:pt>
                <c:pt idx="3545">
                  <c:v>5666.1788487596214</c:v>
                </c:pt>
                <c:pt idx="3546">
                  <c:v>5682.316165432183</c:v>
                </c:pt>
                <c:pt idx="3547">
                  <c:v>5698.4477356257075</c:v>
                </c:pt>
                <c:pt idx="3548">
                  <c:v>5714.5735613865081</c:v>
                </c:pt>
                <c:pt idx="3549">
                  <c:v>5730.6936447601711</c:v>
                </c:pt>
                <c:pt idx="3550">
                  <c:v>5746.8079877915543</c:v>
                </c:pt>
                <c:pt idx="3551">
                  <c:v>5762.9165925247853</c:v>
                </c:pt>
                <c:pt idx="3552">
                  <c:v>5779.0194610032659</c:v>
                </c:pt>
                <c:pt idx="3553">
                  <c:v>5795.1165952696701</c:v>
                </c:pt>
                <c:pt idx="3554">
                  <c:v>5811.2079973659429</c:v>
                </c:pt>
                <c:pt idx="3555">
                  <c:v>5821.0420794404854</c:v>
                </c:pt>
                <c:pt idx="3556">
                  <c:v>5826.270355747336</c:v>
                </c:pt>
                <c:pt idx="3557">
                  <c:v>5831.500036821426</c:v>
                </c:pt>
                <c:pt idx="3558">
                  <c:v>5836.7311210663065</c:v>
                </c:pt>
                <c:pt idx="3559">
                  <c:v>5841.9636068858599</c:v>
                </c:pt>
                <c:pt idx="3560">
                  <c:v>5847.1974926843086</c:v>
                </c:pt>
                <c:pt idx="3561">
                  <c:v>5852.4327768662088</c:v>
                </c:pt>
                <c:pt idx="3562">
                  <c:v>5857.6694578364568</c:v>
                </c:pt>
                <c:pt idx="3563">
                  <c:v>5862.9075340002892</c:v>
                </c:pt>
                <c:pt idx="3564">
                  <c:v>5868.1470037632807</c:v>
                </c:pt>
                <c:pt idx="3565">
                  <c:v>5873.3878655313483</c:v>
                </c:pt>
                <c:pt idx="3566">
                  <c:v>5878.6301177107498</c:v>
                </c:pt>
                <c:pt idx="3567">
                  <c:v>5883.8737587080859</c:v>
                </c:pt>
                <c:pt idx="3568">
                  <c:v>5889.1187869303012</c:v>
                </c:pt>
                <c:pt idx="3569">
                  <c:v>5894.3652007846867</c:v>
                </c:pt>
                <c:pt idx="3570">
                  <c:v>5899.6129986788765</c:v>
                </c:pt>
                <c:pt idx="3571">
                  <c:v>5904.8621790208535</c:v>
                </c:pt>
                <c:pt idx="3572">
                  <c:v>5910.1127402189459</c:v>
                </c:pt>
                <c:pt idx="3573">
                  <c:v>5915.3646806818315</c:v>
                </c:pt>
                <c:pt idx="3574">
                  <c:v>5920.6179988185368</c:v>
                </c:pt>
                <c:pt idx="3575">
                  <c:v>5925.872693038441</c:v>
                </c:pt>
                <c:pt idx="3576">
                  <c:v>5931.1287617512708</c:v>
                </c:pt>
                <c:pt idx="3577">
                  <c:v>5936.3862033671057</c:v>
                </c:pt>
                <c:pt idx="3578">
                  <c:v>5941.645016296382</c:v>
                </c:pt>
                <c:pt idx="3579">
                  <c:v>5946.9051989498848</c:v>
                </c:pt>
                <c:pt idx="3580">
                  <c:v>5952.1667497387571</c:v>
                </c:pt>
                <c:pt idx="3581">
                  <c:v>5957.4296670744943</c:v>
                </c:pt>
                <c:pt idx="3582">
                  <c:v>5962.6939493689524</c:v>
                </c:pt>
                <c:pt idx="3583">
                  <c:v>5967.9595950343437</c:v>
                </c:pt>
                <c:pt idx="3584">
                  <c:v>5973.2266024832361</c:v>
                </c:pt>
                <c:pt idx="3585">
                  <c:v>5978.4949701285605</c:v>
                </c:pt>
                <c:pt idx="3586">
                  <c:v>5983.764696383605</c:v>
                </c:pt>
                <c:pt idx="3587">
                  <c:v>5989.0357796620219</c:v>
                </c:pt>
                <c:pt idx="3588">
                  <c:v>5994.3082183778215</c:v>
                </c:pt>
                <c:pt idx="3589">
                  <c:v>5999.5820109453807</c:v>
                </c:pt>
                <c:pt idx="3590">
                  <c:v>6004.8571557794376</c:v>
                </c:pt>
                <c:pt idx="3591">
                  <c:v>6010.1336512950948</c:v>
                </c:pt>
                <c:pt idx="3592">
                  <c:v>6015.4114959078233</c:v>
                </c:pt>
                <c:pt idx="3593">
                  <c:v>6020.6906880334564</c:v>
                </c:pt>
                <c:pt idx="3594">
                  <c:v>6025.9712260881988</c:v>
                </c:pt>
                <c:pt idx="3595">
                  <c:v>6031.2531084886205</c:v>
                </c:pt>
                <c:pt idx="3596">
                  <c:v>6036.5363336516602</c:v>
                </c:pt>
                <c:pt idx="3597">
                  <c:v>6041.8208999946291</c:v>
                </c:pt>
                <c:pt idx="3598">
                  <c:v>6047.1068059352056</c:v>
                </c:pt>
                <c:pt idx="3599">
                  <c:v>6052.3940498914417</c:v>
                </c:pt>
                <c:pt idx="3600">
                  <c:v>6057.6826302817635</c:v>
                </c:pt>
                <c:pt idx="3601">
                  <c:v>6062.9725455249672</c:v>
                </c:pt>
                <c:pt idx="3602">
                  <c:v>6068.2637940402246</c:v>
                </c:pt>
                <c:pt idx="3603">
                  <c:v>6073.556374247084</c:v>
                </c:pt>
                <c:pt idx="3604">
                  <c:v>6078.8502845654675</c:v>
                </c:pt>
                <c:pt idx="3605">
                  <c:v>6084.1455234156747</c:v>
                </c:pt>
                <c:pt idx="3606">
                  <c:v>6089.4420892183825</c:v>
                </c:pt>
                <c:pt idx="3607">
                  <c:v>6094.7399803946464</c:v>
                </c:pt>
                <c:pt idx="3608">
                  <c:v>6100.0391953659037</c:v>
                </c:pt>
                <c:pt idx="3609">
                  <c:v>6105.3397325539681</c:v>
                </c:pt>
                <c:pt idx="3610">
                  <c:v>6110.6415903810357</c:v>
                </c:pt>
                <c:pt idx="3611">
                  <c:v>6115.944767269687</c:v>
                </c:pt>
                <c:pt idx="3612">
                  <c:v>6121.2492616428799</c:v>
                </c:pt>
                <c:pt idx="3613">
                  <c:v>6126.5550719239618</c:v>
                </c:pt>
                <c:pt idx="3614">
                  <c:v>6131.8621965366601</c:v>
                </c:pt>
                <c:pt idx="3615">
                  <c:v>6137.1706339050897</c:v>
                </c:pt>
                <c:pt idx="3616">
                  <c:v>6142.4803824537512</c:v>
                </c:pt>
                <c:pt idx="3617">
                  <c:v>6147.7914406075324</c:v>
                </c:pt>
                <c:pt idx="3618">
                  <c:v>6153.103806791707</c:v>
                </c:pt>
                <c:pt idx="3619">
                  <c:v>6158.4174794319406</c:v>
                </c:pt>
                <c:pt idx="3620">
                  <c:v>6163.732456954288</c:v>
                </c:pt>
                <c:pt idx="3621">
                  <c:v>6169.0487377851896</c:v>
                </c:pt>
                <c:pt idx="3622">
                  <c:v>6174.3663203514816</c:v>
                </c:pt>
                <c:pt idx="3623">
                  <c:v>6179.6852030803921</c:v>
                </c:pt>
                <c:pt idx="3624">
                  <c:v>6185.0053843995383</c:v>
                </c:pt>
                <c:pt idx="3625">
                  <c:v>6190.3268627369343</c:v>
                </c:pt>
                <c:pt idx="3626">
                  <c:v>6195.6496365209878</c:v>
                </c:pt>
                <c:pt idx="3627">
                  <c:v>6200.973704180502</c:v>
                </c:pt>
                <c:pt idx="3628">
                  <c:v>6206.299064144674</c:v>
                </c:pt>
                <c:pt idx="3629">
                  <c:v>6211.6257148431005</c:v>
                </c:pt>
                <c:pt idx="3630">
                  <c:v>6216.953654705776</c:v>
                </c:pt>
                <c:pt idx="3631">
                  <c:v>6222.282882163091</c:v>
                </c:pt>
                <c:pt idx="3632">
                  <c:v>6227.6133956458389</c:v>
                </c:pt>
                <c:pt idx="3633">
                  <c:v>6232.9451935852085</c:v>
                </c:pt>
                <c:pt idx="3634">
                  <c:v>6238.2782744127926</c:v>
                </c:pt>
                <c:pt idx="3635">
                  <c:v>6243.612636560586</c:v>
                </c:pt>
                <c:pt idx="3636">
                  <c:v>6248.9482784609854</c:v>
                </c:pt>
                <c:pt idx="3637">
                  <c:v>6254.2851985467905</c:v>
                </c:pt>
                <c:pt idx="3638">
                  <c:v>6259.6233952512048</c:v>
                </c:pt>
                <c:pt idx="3639">
                  <c:v>6264.9628670078382</c:v>
                </c:pt>
                <c:pt idx="3640">
                  <c:v>6270.3036122507056</c:v>
                </c:pt>
                <c:pt idx="3641">
                  <c:v>6275.6456294142272</c:v>
                </c:pt>
                <c:pt idx="3642">
                  <c:v>6280.9889169332328</c:v>
                </c:pt>
                <c:pt idx="3643">
                  <c:v>6286.3334732429594</c:v>
                </c:pt>
                <c:pt idx="3644">
                  <c:v>6291.6792967790525</c:v>
                </c:pt>
                <c:pt idx="3645">
                  <c:v>6297.0263859775678</c:v>
                </c:pt>
                <c:pt idx="3646">
                  <c:v>6302.3747392749701</c:v>
                </c:pt>
                <c:pt idx="3647">
                  <c:v>6307.7243551081383</c:v>
                </c:pt>
                <c:pt idx="3648">
                  <c:v>6313.0752319143612</c:v>
                </c:pt>
                <c:pt idx="3649">
                  <c:v>6318.4273681313407</c:v>
                </c:pt>
                <c:pt idx="3650">
                  <c:v>6323.7807621971933</c:v>
                </c:pt>
                <c:pt idx="3651">
                  <c:v>1400.1473392900261</c:v>
                </c:pt>
                <c:pt idx="3652">
                  <c:v>1418.3812108453378</c:v>
                </c:pt>
                <c:pt idx="3653">
                  <c:v>1436.6085893409427</c:v>
                </c:pt>
                <c:pt idx="3654">
                  <c:v>1454.8294770890113</c:v>
                </c:pt>
                <c:pt idx="3655">
                  <c:v>1473.0438764008911</c:v>
                </c:pt>
                <c:pt idx="3656">
                  <c:v>1491.2517895871065</c:v>
                </c:pt>
                <c:pt idx="3657">
                  <c:v>1509.453218957359</c:v>
                </c:pt>
                <c:pt idx="3658">
                  <c:v>1527.6481668205276</c:v>
                </c:pt>
                <c:pt idx="3659">
                  <c:v>1545.8366354846692</c:v>
                </c:pt>
                <c:pt idx="3660">
                  <c:v>1564.0186272570186</c:v>
                </c:pt>
                <c:pt idx="3661">
                  <c:v>1582.1941444439894</c:v>
                </c:pt>
                <c:pt idx="3662">
                  <c:v>1600.3631893511738</c:v>
                </c:pt>
                <c:pt idx="3663">
                  <c:v>1618.5257642833424</c:v>
                </c:pt>
                <c:pt idx="3664">
                  <c:v>1636.6818715444458</c:v>
                </c:pt>
                <c:pt idx="3665">
                  <c:v>1654.8315134376139</c:v>
                </c:pt>
                <c:pt idx="3666">
                  <c:v>1672.9746922651564</c:v>
                </c:pt>
                <c:pt idx="3667">
                  <c:v>1691.1114103285631</c:v>
                </c:pt>
                <c:pt idx="3668">
                  <c:v>1709.2416699285043</c:v>
                </c:pt>
                <c:pt idx="3669">
                  <c:v>1727.3654733648311</c:v>
                </c:pt>
                <c:pt idx="3670">
                  <c:v>1745.4828229365758</c:v>
                </c:pt>
                <c:pt idx="3671">
                  <c:v>1763.5937209419515</c:v>
                </c:pt>
                <c:pt idx="3672">
                  <c:v>1781.6981696783535</c:v>
                </c:pt>
                <c:pt idx="3673">
                  <c:v>1799.7961714423584</c:v>
                </c:pt>
                <c:pt idx="3674">
                  <c:v>1817.8877285297256</c:v>
                </c:pt>
                <c:pt idx="3675">
                  <c:v>1835.9728432353966</c:v>
                </c:pt>
                <c:pt idx="3676">
                  <c:v>1854.0515178534956</c:v>
                </c:pt>
                <c:pt idx="3677">
                  <c:v>1872.1237546773302</c:v>
                </c:pt>
                <c:pt idx="3678">
                  <c:v>1890.1895559993911</c:v>
                </c:pt>
                <c:pt idx="3679">
                  <c:v>1908.2489241113528</c:v>
                </c:pt>
                <c:pt idx="3680">
                  <c:v>1926.3018613040738</c:v>
                </c:pt>
                <c:pt idx="3681">
                  <c:v>1944.3483698675966</c:v>
                </c:pt>
                <c:pt idx="3682">
                  <c:v>1962.3884520911481</c:v>
                </c:pt>
                <c:pt idx="3683">
                  <c:v>1980.4221102631404</c:v>
                </c:pt>
                <c:pt idx="3684">
                  <c:v>1998.4493466711706</c:v>
                </c:pt>
                <c:pt idx="3685">
                  <c:v>2016.4701636020211</c:v>
                </c:pt>
                <c:pt idx="3686">
                  <c:v>2034.4845633416599</c:v>
                </c:pt>
                <c:pt idx="3687">
                  <c:v>2052.4925481752412</c:v>
                </c:pt>
                <c:pt idx="3688">
                  <c:v>2070.4941203871049</c:v>
                </c:pt>
                <c:pt idx="3689">
                  <c:v>2088.4892822607785</c:v>
                </c:pt>
                <c:pt idx="3690">
                  <c:v>2106.4780360789755</c:v>
                </c:pt>
                <c:pt idx="3691">
                  <c:v>2124.4603841235967</c:v>
                </c:pt>
                <c:pt idx="3692">
                  <c:v>2142.4363286757302</c:v>
                </c:pt>
                <c:pt idx="3693">
                  <c:v>2160.4058720156518</c:v>
                </c:pt>
                <c:pt idx="3694">
                  <c:v>2178.369016422826</c:v>
                </c:pt>
                <c:pt idx="3695">
                  <c:v>2196.3257641759046</c:v>
                </c:pt>
                <c:pt idx="3696">
                  <c:v>2214.2761175527285</c:v>
                </c:pt>
                <c:pt idx="3697">
                  <c:v>2232.2200788303276</c:v>
                </c:pt>
                <c:pt idx="3698">
                  <c:v>2250.1576502849207</c:v>
                </c:pt>
                <c:pt idx="3699">
                  <c:v>2268.0888341919158</c:v>
                </c:pt>
                <c:pt idx="3700">
                  <c:v>2286.0136328259114</c:v>
                </c:pt>
                <c:pt idx="3701">
                  <c:v>2303.9320484606951</c:v>
                </c:pt>
                <c:pt idx="3702">
                  <c:v>2321.8440833692453</c:v>
                </c:pt>
                <c:pt idx="3703">
                  <c:v>2339.749739823731</c:v>
                </c:pt>
                <c:pt idx="3704">
                  <c:v>2357.6490200955122</c:v>
                </c:pt>
                <c:pt idx="3705">
                  <c:v>2375.5419264551397</c:v>
                </c:pt>
                <c:pt idx="3706">
                  <c:v>2393.428461172356</c:v>
                </c:pt>
                <c:pt idx="3707">
                  <c:v>2411.308626516095</c:v>
                </c:pt>
                <c:pt idx="3708">
                  <c:v>2429.1824247544832</c:v>
                </c:pt>
                <c:pt idx="3709">
                  <c:v>2447.0498581548391</c:v>
                </c:pt>
                <c:pt idx="3710">
                  <c:v>2464.9109289836738</c:v>
                </c:pt>
                <c:pt idx="3711">
                  <c:v>2482.7656395066915</c:v>
                </c:pt>
                <c:pt idx="3712">
                  <c:v>2500.6139919887896</c:v>
                </c:pt>
                <c:pt idx="3713">
                  <c:v>2518.4559886940583</c:v>
                </c:pt>
                <c:pt idx="3714">
                  <c:v>2536.2916318857824</c:v>
                </c:pt>
                <c:pt idx="3715">
                  <c:v>2554.1209238264405</c:v>
                </c:pt>
                <c:pt idx="3716">
                  <c:v>2571.9438667777054</c:v>
                </c:pt>
                <c:pt idx="3717">
                  <c:v>2589.7604630004444</c:v>
                </c:pt>
                <c:pt idx="3718">
                  <c:v>2607.57071475472</c:v>
                </c:pt>
                <c:pt idx="3719">
                  <c:v>2625.37462429979</c:v>
                </c:pt>
                <c:pt idx="3720">
                  <c:v>2643.1721938941068</c:v>
                </c:pt>
                <c:pt idx="3721">
                  <c:v>2660.9634257953198</c:v>
                </c:pt>
                <c:pt idx="3722">
                  <c:v>2678.7483222602741</c:v>
                </c:pt>
                <c:pt idx="3723">
                  <c:v>2696.5268855450104</c:v>
                </c:pt>
                <c:pt idx="3724">
                  <c:v>2714.2991179047667</c:v>
                </c:pt>
                <c:pt idx="3725">
                  <c:v>2732.0650215939777</c:v>
                </c:pt>
                <c:pt idx="3726">
                  <c:v>2749.8245988662757</c:v>
                </c:pt>
                <c:pt idx="3727">
                  <c:v>2767.5778519744899</c:v>
                </c:pt>
                <c:pt idx="3728">
                  <c:v>2785.3247831706476</c:v>
                </c:pt>
                <c:pt idx="3729">
                  <c:v>2803.0653947059736</c:v>
                </c:pt>
                <c:pt idx="3730">
                  <c:v>2820.7996888308921</c:v>
                </c:pt>
                <c:pt idx="3731">
                  <c:v>2838.5276677950251</c:v>
                </c:pt>
                <c:pt idx="3732">
                  <c:v>2856.2493338471941</c:v>
                </c:pt>
                <c:pt idx="3733">
                  <c:v>2873.964689235419</c:v>
                </c:pt>
                <c:pt idx="3734">
                  <c:v>2891.6737362069198</c:v>
                </c:pt>
                <c:pt idx="3735">
                  <c:v>2909.3764770081161</c:v>
                </c:pt>
                <c:pt idx="3736">
                  <c:v>2927.0729138846273</c:v>
                </c:pt>
                <c:pt idx="3737">
                  <c:v>2944.7630490812739</c:v>
                </c:pt>
                <c:pt idx="3738">
                  <c:v>2962.4468848420761</c:v>
                </c:pt>
                <c:pt idx="3739">
                  <c:v>2980.1244234102555</c:v>
                </c:pt>
                <c:pt idx="3740">
                  <c:v>2997.7956670282351</c:v>
                </c:pt>
                <c:pt idx="3741">
                  <c:v>3015.4606179376387</c:v>
                </c:pt>
                <c:pt idx="3742">
                  <c:v>3033.1192783792926</c:v>
                </c:pt>
                <c:pt idx="3743">
                  <c:v>3050.7716505932244</c:v>
                </c:pt>
                <c:pt idx="3744">
                  <c:v>3068.4177368186647</c:v>
                </c:pt>
                <c:pt idx="3745">
                  <c:v>3086.0575392940464</c:v>
                </c:pt>
                <c:pt idx="3746">
                  <c:v>3103.6910602570051</c:v>
                </c:pt>
                <c:pt idx="3747">
                  <c:v>3121.31830194438</c:v>
                </c:pt>
                <c:pt idx="3748">
                  <c:v>3138.9392665922137</c:v>
                </c:pt>
                <c:pt idx="3749">
                  <c:v>3156.5539564357523</c:v>
                </c:pt>
                <c:pt idx="3750">
                  <c:v>3174.162373709446</c:v>
                </c:pt>
                <c:pt idx="3751">
                  <c:v>3191.7645206469492</c:v>
                </c:pt>
                <c:pt idx="3752">
                  <c:v>3209.3603994811215</c:v>
                </c:pt>
                <c:pt idx="3753">
                  <c:v>3226.9500124440265</c:v>
                </c:pt>
                <c:pt idx="3754">
                  <c:v>3244.5333617669339</c:v>
                </c:pt>
                <c:pt idx="3755">
                  <c:v>3262.1104496803182</c:v>
                </c:pt>
                <c:pt idx="3756">
                  <c:v>3279.6812784138597</c:v>
                </c:pt>
                <c:pt idx="3757">
                  <c:v>3297.2458501964447</c:v>
                </c:pt>
                <c:pt idx="3758">
                  <c:v>3314.8041672561658</c:v>
                </c:pt>
                <c:pt idx="3759">
                  <c:v>3332.3562318203226</c:v>
                </c:pt>
                <c:pt idx="3760">
                  <c:v>3349.9020461154209</c:v>
                </c:pt>
                <c:pt idx="3761">
                  <c:v>3367.4416123671745</c:v>
                </c:pt>
                <c:pt idx="3762">
                  <c:v>3384.9749328005037</c:v>
                </c:pt>
                <c:pt idx="3763">
                  <c:v>3402.5020096395369</c:v>
                </c:pt>
                <c:pt idx="3764">
                  <c:v>3420.0228451076109</c:v>
                </c:pt>
                <c:pt idx="3765">
                  <c:v>3437.5374414272701</c:v>
                </c:pt>
                <c:pt idx="3766">
                  <c:v>3455.0458008202677</c:v>
                </c:pt>
                <c:pt idx="3767">
                  <c:v>3472.5479255075661</c:v>
                </c:pt>
                <c:pt idx="3768">
                  <c:v>3490.0438177093361</c:v>
                </c:pt>
                <c:pt idx="3769">
                  <c:v>3507.5334796449583</c:v>
                </c:pt>
                <c:pt idx="3770">
                  <c:v>3525.0169135330234</c:v>
                </c:pt>
                <c:pt idx="3771">
                  <c:v>3542.4941215913313</c:v>
                </c:pt>
                <c:pt idx="3772">
                  <c:v>3559.9651060368924</c:v>
                </c:pt>
                <c:pt idx="3773">
                  <c:v>3577.4298690859277</c:v>
                </c:pt>
                <c:pt idx="3774">
                  <c:v>3594.8884129538692</c:v>
                </c:pt>
                <c:pt idx="3775">
                  <c:v>3612.34073985536</c:v>
                </c:pt>
                <c:pt idx="3776">
                  <c:v>3629.7868520042539</c:v>
                </c:pt>
                <c:pt idx="3777">
                  <c:v>3647.2267516136171</c:v>
                </c:pt>
                <c:pt idx="3778">
                  <c:v>3664.6604408957273</c:v>
                </c:pt>
                <c:pt idx="3779">
                  <c:v>3682.0879220620745</c:v>
                </c:pt>
                <c:pt idx="3780">
                  <c:v>3699.5091973233616</c:v>
                </c:pt>
                <c:pt idx="3781">
                  <c:v>3716.9242688895038</c:v>
                </c:pt>
                <c:pt idx="3782">
                  <c:v>3734.3331389696291</c:v>
                </c:pt>
                <c:pt idx="3783">
                  <c:v>3751.7358097720798</c:v>
                </c:pt>
                <c:pt idx="3784">
                  <c:v>3769.1322835044107</c:v>
                </c:pt>
                <c:pt idx="3785">
                  <c:v>3786.5225623733913</c:v>
                </c:pt>
                <c:pt idx="3786">
                  <c:v>3803.9066485850049</c:v>
                </c:pt>
                <c:pt idx="3787">
                  <c:v>3821.2845443444494</c:v>
                </c:pt>
                <c:pt idx="3788">
                  <c:v>3838.6562518561373</c:v>
                </c:pt>
                <c:pt idx="3789">
                  <c:v>3856.0217733236959</c:v>
                </c:pt>
                <c:pt idx="3790">
                  <c:v>3873.3811109499684</c:v>
                </c:pt>
                <c:pt idx="3791">
                  <c:v>3890.7342669370132</c:v>
                </c:pt>
                <c:pt idx="3792">
                  <c:v>3908.0812434861045</c:v>
                </c:pt>
                <c:pt idx="3793">
                  <c:v>3925.422042797733</c:v>
                </c:pt>
                <c:pt idx="3794">
                  <c:v>3942.7566670716051</c:v>
                </c:pt>
                <c:pt idx="3795">
                  <c:v>3960.0851185066444</c:v>
                </c:pt>
                <c:pt idx="3796">
                  <c:v>3977.4073993009915</c:v>
                </c:pt>
                <c:pt idx="3797">
                  <c:v>3994.7235116520042</c:v>
                </c:pt>
                <c:pt idx="3798">
                  <c:v>4012.0334577562576</c:v>
                </c:pt>
                <c:pt idx="3799">
                  <c:v>4029.3372398095448</c:v>
                </c:pt>
                <c:pt idx="3800">
                  <c:v>4046.6348600068768</c:v>
                </c:pt>
                <c:pt idx="3801">
                  <c:v>4063.9263205424832</c:v>
                </c:pt>
                <c:pt idx="3802">
                  <c:v>4081.2116236098122</c:v>
                </c:pt>
                <c:pt idx="3803">
                  <c:v>4098.4907714015308</c:v>
                </c:pt>
                <c:pt idx="3804">
                  <c:v>4115.763766109525</c:v>
                </c:pt>
                <c:pt idx="3805">
                  <c:v>4133.030609924901</c:v>
                </c:pt>
                <c:pt idx="3806">
                  <c:v>4150.2913050379839</c:v>
                </c:pt>
                <c:pt idx="3807">
                  <c:v>4167.5458536383194</c:v>
                </c:pt>
                <c:pt idx="3808">
                  <c:v>4184.7942579146729</c:v>
                </c:pt>
                <c:pt idx="3809">
                  <c:v>4202.0365200550314</c:v>
                </c:pt>
                <c:pt idx="3810">
                  <c:v>4219.2726422466012</c:v>
                </c:pt>
                <c:pt idx="3811">
                  <c:v>4236.5026266758114</c:v>
                </c:pt>
                <c:pt idx="3812">
                  <c:v>4253.7264755283113</c:v>
                </c:pt>
                <c:pt idx="3813">
                  <c:v>4270.9441909889729</c:v>
                </c:pt>
                <c:pt idx="3814">
                  <c:v>4288.1557752418894</c:v>
                </c:pt>
                <c:pt idx="3815">
                  <c:v>4305.3612304703765</c:v>
                </c:pt>
                <c:pt idx="3816">
                  <c:v>4322.5605588569724</c:v>
                </c:pt>
                <c:pt idx="3817">
                  <c:v>4339.7537625834384</c:v>
                </c:pt>
                <c:pt idx="3818">
                  <c:v>4356.9408438307582</c:v>
                </c:pt>
                <c:pt idx="3819">
                  <c:v>4374.1218047791399</c:v>
                </c:pt>
                <c:pt idx="3820">
                  <c:v>4391.2966476080137</c:v>
                </c:pt>
                <c:pt idx="3821">
                  <c:v>4408.4653744960351</c:v>
                </c:pt>
                <c:pt idx="3822">
                  <c:v>4425.6279876210829</c:v>
                </c:pt>
                <c:pt idx="3823">
                  <c:v>4442.7844891602608</c:v>
                </c:pt>
                <c:pt idx="3824">
                  <c:v>4459.9348812898979</c:v>
                </c:pt>
                <c:pt idx="3825">
                  <c:v>4477.0791661855465</c:v>
                </c:pt>
                <c:pt idx="3826">
                  <c:v>4494.2173460219856</c:v>
                </c:pt>
                <c:pt idx="3827">
                  <c:v>4511.3494229732205</c:v>
                </c:pt>
                <c:pt idx="3828">
                  <c:v>4528.4753992124797</c:v>
                </c:pt>
                <c:pt idx="3829">
                  <c:v>4545.5952769122205</c:v>
                </c:pt>
                <c:pt idx="3830">
                  <c:v>4562.7090582441251</c:v>
                </c:pt>
                <c:pt idx="3831">
                  <c:v>4579.8167453791029</c:v>
                </c:pt>
                <c:pt idx="3832">
                  <c:v>4596.9183404872902</c:v>
                </c:pt>
                <c:pt idx="3833">
                  <c:v>4614.0138457380499</c:v>
                </c:pt>
                <c:pt idx="3834">
                  <c:v>4631.1032632999732</c:v>
                </c:pt>
                <c:pt idx="3835">
                  <c:v>4648.1865953408778</c:v>
                </c:pt>
                <c:pt idx="3836">
                  <c:v>4665.2638440278115</c:v>
                </c:pt>
                <c:pt idx="3837">
                  <c:v>4682.3350115270496</c:v>
                </c:pt>
                <c:pt idx="3838">
                  <c:v>4699.4001000040953</c:v>
                </c:pt>
                <c:pt idx="3839">
                  <c:v>4716.4591116236807</c:v>
                </c:pt>
                <c:pt idx="3840">
                  <c:v>4733.5120485497682</c:v>
                </c:pt>
                <c:pt idx="3841">
                  <c:v>4750.5589129455484</c:v>
                </c:pt>
                <c:pt idx="3842">
                  <c:v>4767.5997069734412</c:v>
                </c:pt>
                <c:pt idx="3843">
                  <c:v>4784.6344327950983</c:v>
                </c:pt>
                <c:pt idx="3844">
                  <c:v>4801.6630925714007</c:v>
                </c:pt>
                <c:pt idx="3845">
                  <c:v>4818.6856884624594</c:v>
                </c:pt>
                <c:pt idx="3846">
                  <c:v>4835.7022226276167</c:v>
                </c:pt>
                <c:pt idx="3847">
                  <c:v>4852.7126972254464</c:v>
                </c:pt>
                <c:pt idx="3848">
                  <c:v>4869.7171144137528</c:v>
                </c:pt>
                <c:pt idx="3849">
                  <c:v>4886.7154763495719</c:v>
                </c:pt>
                <c:pt idx="3850">
                  <c:v>4903.7077851891718</c:v>
                </c:pt>
                <c:pt idx="3851">
                  <c:v>4920.6940430880531</c:v>
                </c:pt>
                <c:pt idx="3852">
                  <c:v>4937.674252200949</c:v>
                </c:pt>
                <c:pt idx="3853">
                  <c:v>4954.6484146818239</c:v>
                </c:pt>
                <c:pt idx="3854">
                  <c:v>4971.6165326838764</c:v>
                </c:pt>
                <c:pt idx="3855">
                  <c:v>4988.5786083595385</c:v>
                </c:pt>
                <c:pt idx="3856">
                  <c:v>5005.5346438604747</c:v>
                </c:pt>
                <c:pt idx="3857">
                  <c:v>5022.4846413375844</c:v>
                </c:pt>
                <c:pt idx="3858">
                  <c:v>5039.4286029410014</c:v>
                </c:pt>
                <c:pt idx="3859">
                  <c:v>5056.3665308200916</c:v>
                </c:pt>
                <c:pt idx="3860">
                  <c:v>5073.2984271234582</c:v>
                </c:pt>
                <c:pt idx="3861">
                  <c:v>5090.2242939989374</c:v>
                </c:pt>
                <c:pt idx="3862">
                  <c:v>5107.1441335936015</c:v>
                </c:pt>
                <c:pt idx="3863">
                  <c:v>5124.0579480537572</c:v>
                </c:pt>
                <c:pt idx="3864">
                  <c:v>5140.9657395249487</c:v>
                </c:pt>
                <c:pt idx="3865">
                  <c:v>5157.8675101519548</c:v>
                </c:pt>
                <c:pt idx="3866">
                  <c:v>5174.7632620787899</c:v>
                </c:pt>
                <c:pt idx="3867">
                  <c:v>5191.6529974487066</c:v>
                </c:pt>
                <c:pt idx="3868">
                  <c:v>5208.5367184041943</c:v>
                </c:pt>
                <c:pt idx="3869">
                  <c:v>5225.4144270869774</c:v>
                </c:pt>
                <c:pt idx="3870">
                  <c:v>5242.2861256380202</c:v>
                </c:pt>
                <c:pt idx="3871">
                  <c:v>5259.1518161975227</c:v>
                </c:pt>
                <c:pt idx="3872">
                  <c:v>5276.0115009049232</c:v>
                </c:pt>
                <c:pt idx="3873">
                  <c:v>5292.8651818988992</c:v>
                </c:pt>
                <c:pt idx="3874">
                  <c:v>5309.7128613173654</c:v>
                </c:pt>
                <c:pt idx="3875">
                  <c:v>5326.5545412974752</c:v>
                </c:pt>
                <c:pt idx="3876">
                  <c:v>5343.3902239756226</c:v>
                </c:pt>
                <c:pt idx="3877">
                  <c:v>5360.2199114874384</c:v>
                </c:pt>
                <c:pt idx="3878">
                  <c:v>5377.0436059677941</c:v>
                </c:pt>
                <c:pt idx="3879">
                  <c:v>5393.8613095508017</c:v>
                </c:pt>
                <c:pt idx="3880">
                  <c:v>5410.6730243698121</c:v>
                </c:pt>
                <c:pt idx="3881">
                  <c:v>5427.4787525574175</c:v>
                </c:pt>
                <c:pt idx="3882">
                  <c:v>5444.2784962454498</c:v>
                </c:pt>
                <c:pt idx="3883">
                  <c:v>5461.0722575649816</c:v>
                </c:pt>
                <c:pt idx="3884">
                  <c:v>5477.8600386463277</c:v>
                </c:pt>
                <c:pt idx="3885">
                  <c:v>5494.6418416190436</c:v>
                </c:pt>
                <c:pt idx="3886">
                  <c:v>5511.4176686119263</c:v>
                </c:pt>
                <c:pt idx="3887">
                  <c:v>5528.1875217530151</c:v>
                </c:pt>
                <c:pt idx="3888">
                  <c:v>5544.9514031695917</c:v>
                </c:pt>
                <c:pt idx="3889">
                  <c:v>5561.7093149881803</c:v>
                </c:pt>
                <c:pt idx="3890">
                  <c:v>5578.4612593345464</c:v>
                </c:pt>
                <c:pt idx="3891">
                  <c:v>5595.2072383337008</c:v>
                </c:pt>
                <c:pt idx="3892">
                  <c:v>5611.9472541098967</c:v>
                </c:pt>
                <c:pt idx="3893">
                  <c:v>5628.6813087866294</c:v>
                </c:pt>
                <c:pt idx="3894">
                  <c:v>5645.4094044866397</c:v>
                </c:pt>
                <c:pt idx="3895">
                  <c:v>5662.1315433319123</c:v>
                </c:pt>
                <c:pt idx="3896">
                  <c:v>5678.8477274436764</c:v>
                </c:pt>
                <c:pt idx="3897">
                  <c:v>5695.5579589424042</c:v>
                </c:pt>
                <c:pt idx="3898">
                  <c:v>5712.262239947815</c:v>
                </c:pt>
                <c:pt idx="3899">
                  <c:v>5728.9605725788724</c:v>
                </c:pt>
                <c:pt idx="3900">
                  <c:v>5745.6529589537849</c:v>
                </c:pt>
                <c:pt idx="3901">
                  <c:v>5762.3394011900073</c:v>
                </c:pt>
                <c:pt idx="3902">
                  <c:v>5779.01990140424</c:v>
                </c:pt>
                <c:pt idx="3903">
                  <c:v>5795.69446171243</c:v>
                </c:pt>
                <c:pt idx="3904">
                  <c:v>5812.3630842297707</c:v>
                </c:pt>
                <c:pt idx="3905">
                  <c:v>5829.0257710707019</c:v>
                </c:pt>
                <c:pt idx="3906">
                  <c:v>5845.682524348912</c:v>
                </c:pt>
                <c:pt idx="3907">
                  <c:v>5862.3333461773345</c:v>
                </c:pt>
                <c:pt idx="3908">
                  <c:v>5878.9782386681518</c:v>
                </c:pt>
                <c:pt idx="3909">
                  <c:v>5895.6172039327939</c:v>
                </c:pt>
                <c:pt idx="3910">
                  <c:v>5912.2502440819389</c:v>
                </c:pt>
                <c:pt idx="3911">
                  <c:v>5928.8773612255136</c:v>
                </c:pt>
                <c:pt idx="3912">
                  <c:v>5945.4985574726925</c:v>
                </c:pt>
                <c:pt idx="3913">
                  <c:v>5962.1138349318999</c:v>
                </c:pt>
                <c:pt idx="3914">
                  <c:v>5978.7231957108097</c:v>
                </c:pt>
                <c:pt idx="3915">
                  <c:v>5995.3266419163438</c:v>
                </c:pt>
                <c:pt idx="3916">
                  <c:v>6011.9241756546753</c:v>
                </c:pt>
                <c:pt idx="3917">
                  <c:v>6028.5157990312264</c:v>
                </c:pt>
                <c:pt idx="3918">
                  <c:v>6045.1015141506696</c:v>
                </c:pt>
                <c:pt idx="3919">
                  <c:v>6061.6813231169281</c:v>
                </c:pt>
                <c:pt idx="3920">
                  <c:v>6078.2552280331756</c:v>
                </c:pt>
                <c:pt idx="3921">
                  <c:v>6094.8232310018384</c:v>
                </c:pt>
                <c:pt idx="3922">
                  <c:v>6111.3853341245922</c:v>
                </c:pt>
                <c:pt idx="3923">
                  <c:v>6127.9415395023652</c:v>
                </c:pt>
                <c:pt idx="3924">
                  <c:v>6144.4918492353372</c:v>
                </c:pt>
                <c:pt idx="3925">
                  <c:v>6161.0362654229402</c:v>
                </c:pt>
                <c:pt idx="3926">
                  <c:v>6177.5747901638579</c:v>
                </c:pt>
                <c:pt idx="3927">
                  <c:v>6194.1074255560279</c:v>
                </c:pt>
                <c:pt idx="3928">
                  <c:v>6210.6341736966406</c:v>
                </c:pt>
                <c:pt idx="3929">
                  <c:v>6227.1550366821393</c:v>
                </c:pt>
                <c:pt idx="3930">
                  <c:v>6243.6700166082201</c:v>
                </c:pt>
                <c:pt idx="3931">
                  <c:v>6260.1791155698338</c:v>
                </c:pt>
                <c:pt idx="3932">
                  <c:v>6276.682335661184</c:v>
                </c:pt>
                <c:pt idx="3933">
                  <c:v>6293.17967897573</c:v>
                </c:pt>
                <c:pt idx="3934">
                  <c:v>6309.6711476061846</c:v>
                </c:pt>
                <c:pt idx="3935">
                  <c:v>6326.1567436445166</c:v>
                </c:pt>
                <c:pt idx="3936">
                  <c:v>6333.6241206378654</c:v>
                </c:pt>
                <c:pt idx="3937">
                  <c:v>6338.9808104542026</c:v>
                </c:pt>
                <c:pt idx="3938">
                  <c:v>6344.3387526302013</c:v>
                </c:pt>
                <c:pt idx="3939">
                  <c:v>6349.6979456052277</c:v>
                </c:pt>
                <c:pt idx="3940">
                  <c:v>6355.058387819071</c:v>
                </c:pt>
                <c:pt idx="3941">
                  <c:v>6360.4200777119395</c:v>
                </c:pt>
                <c:pt idx="3942">
                  <c:v>6365.7830137244619</c:v>
                </c:pt>
                <c:pt idx="3943">
                  <c:v>6371.1471942976887</c:v>
                </c:pt>
                <c:pt idx="3944">
                  <c:v>6376.5126178730916</c:v>
                </c:pt>
                <c:pt idx="3945">
                  <c:v>6381.8792828925625</c:v>
                </c:pt>
                <c:pt idx="3946">
                  <c:v>6387.2471877984208</c:v>
                </c:pt>
                <c:pt idx="3947">
                  <c:v>6392.6163310334086</c:v>
                </c:pt>
                <c:pt idx="3948">
                  <c:v>6397.9867110406913</c:v>
                </c:pt>
                <c:pt idx="3949">
                  <c:v>6403.3583262638613</c:v>
                </c:pt>
                <c:pt idx="3950">
                  <c:v>6408.7311751469388</c:v>
                </c:pt>
                <c:pt idx="3951">
                  <c:v>6414.1052561343668</c:v>
                </c:pt>
                <c:pt idx="3952">
                  <c:v>6419.4805676710203</c:v>
                </c:pt>
                <c:pt idx="3953">
                  <c:v>6424.8571082022027</c:v>
                </c:pt>
                <c:pt idx="3954">
                  <c:v>6430.2348761736448</c:v>
                </c:pt>
                <c:pt idx="3955">
                  <c:v>6435.6138700315087</c:v>
                </c:pt>
                <c:pt idx="3956">
                  <c:v>6440.9940882223873</c:v>
                </c:pt>
                <c:pt idx="3957">
                  <c:v>6446.3755291933057</c:v>
                </c:pt>
                <c:pt idx="3958">
                  <c:v>6451.7581913917202</c:v>
                </c:pt>
                <c:pt idx="3959">
                  <c:v>6457.1420732655206</c:v>
                </c:pt>
                <c:pt idx="3960">
                  <c:v>6462.5271732630308</c:v>
                </c:pt>
                <c:pt idx="3961">
                  <c:v>6467.9134898330112</c:v>
                </c:pt>
                <c:pt idx="3962">
                  <c:v>6473.3010214246533</c:v>
                </c:pt>
                <c:pt idx="3963">
                  <c:v>6478.6897664875896</c:v>
                </c:pt>
                <c:pt idx="3964">
                  <c:v>6484.0797234718857</c:v>
                </c:pt>
                <c:pt idx="3965">
                  <c:v>6489.4708908280463</c:v>
                </c:pt>
                <c:pt idx="3966">
                  <c:v>6494.8632670070156</c:v>
                </c:pt>
                <c:pt idx="3967">
                  <c:v>6500.2568504601722</c:v>
                </c:pt>
                <c:pt idx="3968">
                  <c:v>6505.6516396393399</c:v>
                </c:pt>
                <c:pt idx="3969">
                  <c:v>6511.0476329967814</c:v>
                </c:pt>
                <c:pt idx="3970">
                  <c:v>6516.444828985198</c:v>
                </c:pt>
                <c:pt idx="3971">
                  <c:v>6521.8432260577356</c:v>
                </c:pt>
                <c:pt idx="3972">
                  <c:v>6527.2428226679831</c:v>
                </c:pt>
                <c:pt idx="3973">
                  <c:v>6532.6436172699705</c:v>
                </c:pt>
                <c:pt idx="3974">
                  <c:v>6538.0456083181734</c:v>
                </c:pt>
                <c:pt idx="3975">
                  <c:v>6543.4487942675123</c:v>
                </c:pt>
                <c:pt idx="3976">
                  <c:v>6548.8531735733513</c:v>
                </c:pt>
                <c:pt idx="3977">
                  <c:v>6554.258744691504</c:v>
                </c:pt>
                <c:pt idx="3978">
                  <c:v>6559.6655060782268</c:v>
                </c:pt>
                <c:pt idx="3979">
                  <c:v>6565.0734561902291</c:v>
                </c:pt>
                <c:pt idx="3980">
                  <c:v>6570.4825934846631</c:v>
                </c:pt>
                <c:pt idx="3981">
                  <c:v>6575.8929164191331</c:v>
                </c:pt>
                <c:pt idx="3982">
                  <c:v>6581.3044234516929</c:v>
                </c:pt>
                <c:pt idx="3983">
                  <c:v>6586.7171130408478</c:v>
                </c:pt>
                <c:pt idx="3984">
                  <c:v>6592.1309836455503</c:v>
                </c:pt>
                <c:pt idx="3985">
                  <c:v>6597.5460337252089</c:v>
                </c:pt>
                <c:pt idx="3986">
                  <c:v>6602.9622617396844</c:v>
                </c:pt>
                <c:pt idx="3987">
                  <c:v>6608.379666149287</c:v>
                </c:pt>
                <c:pt idx="3988">
                  <c:v>6613.798245414785</c:v>
                </c:pt>
                <c:pt idx="3989">
                  <c:v>6619.2179979974007</c:v>
                </c:pt>
                <c:pt idx="3990">
                  <c:v>6624.6389223588094</c:v>
                </c:pt>
                <c:pt idx="3991">
                  <c:v>6630.0610169611446</c:v>
                </c:pt>
                <c:pt idx="3992">
                  <c:v>6635.4842802669955</c:v>
                </c:pt>
                <c:pt idx="3993">
                  <c:v>6640.9087107394089</c:v>
                </c:pt>
                <c:pt idx="3994">
                  <c:v>6646.3343068418908</c:v>
                </c:pt>
                <c:pt idx="3995">
                  <c:v>6651.7610670384038</c:v>
                </c:pt>
                <c:pt idx="3996">
                  <c:v>6657.1889897933725</c:v>
                </c:pt>
                <c:pt idx="3997">
                  <c:v>6662.6180735716789</c:v>
                </c:pt>
                <c:pt idx="3998">
                  <c:v>6668.0483168386691</c:v>
                </c:pt>
                <c:pt idx="3999">
                  <c:v>6673.4797180601472</c:v>
                </c:pt>
                <c:pt idx="4000">
                  <c:v>6678.9122757023815</c:v>
                </c:pt>
                <c:pt idx="4001">
                  <c:v>6684.345988232104</c:v>
                </c:pt>
                <c:pt idx="4002">
                  <c:v>6689.7808541165068</c:v>
                </c:pt>
                <c:pt idx="4003">
                  <c:v>6695.2168718232497</c:v>
                </c:pt>
                <c:pt idx="4004">
                  <c:v>6700.654039820457</c:v>
                </c:pt>
                <c:pt idx="4005">
                  <c:v>6706.0923565767152</c:v>
                </c:pt>
                <c:pt idx="4006">
                  <c:v>6711.531820561082</c:v>
                </c:pt>
                <c:pt idx="4007">
                  <c:v>6716.9724302430786</c:v>
                </c:pt>
                <c:pt idx="4008">
                  <c:v>6722.4141840926923</c:v>
                </c:pt>
                <c:pt idx="4009">
                  <c:v>6727.8570805803847</c:v>
                </c:pt>
                <c:pt idx="4010">
                  <c:v>6733.3011181770789</c:v>
                </c:pt>
                <c:pt idx="4011">
                  <c:v>6738.7462953541735</c:v>
                </c:pt>
                <c:pt idx="4012">
                  <c:v>6744.1926105835337</c:v>
                </c:pt>
                <c:pt idx="4013">
                  <c:v>6749.6400623374966</c:v>
                </c:pt>
                <c:pt idx="4014">
                  <c:v>6755.0886490888706</c:v>
                </c:pt>
                <c:pt idx="4015">
                  <c:v>6760.538369310937</c:v>
                </c:pt>
                <c:pt idx="4016">
                  <c:v>1496.7892434930791</c:v>
                </c:pt>
                <c:pt idx="4017">
                  <c:v>1515.4406183415872</c:v>
                </c:pt>
                <c:pt idx="4018">
                  <c:v>1534.0853514579683</c:v>
                </c:pt>
                <c:pt idx="4019">
                  <c:v>1552.7234452073353</c:v>
                </c:pt>
                <c:pt idx="4020">
                  <c:v>1571.3549019539589</c:v>
                </c:pt>
                <c:pt idx="4021">
                  <c:v>1589.9797240612677</c:v>
                </c:pt>
                <c:pt idx="4022">
                  <c:v>1608.5979138918485</c:v>
                </c:pt>
                <c:pt idx="4023">
                  <c:v>1627.2094738074475</c:v>
                </c:pt>
                <c:pt idx="4024">
                  <c:v>1645.8144061689691</c:v>
                </c:pt>
                <c:pt idx="4025">
                  <c:v>1664.4127133364775</c:v>
                </c:pt>
                <c:pt idx="4026">
                  <c:v>1683.0043976691964</c:v>
                </c:pt>
                <c:pt idx="4027">
                  <c:v>1701.589461525509</c:v>
                </c:pt>
                <c:pt idx="4028">
                  <c:v>1720.1679072629593</c:v>
                </c:pt>
                <c:pt idx="4029">
                  <c:v>1738.7397372382511</c:v>
                </c:pt>
                <c:pt idx="4030">
                  <c:v>1757.3049538072496</c:v>
                </c:pt>
                <c:pt idx="4031">
                  <c:v>1775.8635593249808</c:v>
                </c:pt>
                <c:pt idx="4032">
                  <c:v>1794.4155561456321</c:v>
                </c:pt>
                <c:pt idx="4033">
                  <c:v>1812.9609466225525</c:v>
                </c:pt>
                <c:pt idx="4034">
                  <c:v>1831.4997331082529</c:v>
                </c:pt>
                <c:pt idx="4035">
                  <c:v>1850.0319179544069</c:v>
                </c:pt>
                <c:pt idx="4036">
                  <c:v>1868.5575035118504</c:v>
                </c:pt>
                <c:pt idx="4037">
                  <c:v>1887.076492130582</c:v>
                </c:pt>
                <c:pt idx="4038">
                  <c:v>1905.5888861597637</c:v>
                </c:pt>
                <c:pt idx="4039">
                  <c:v>1924.0946879477208</c:v>
                </c:pt>
                <c:pt idx="4040">
                  <c:v>1942.5938998419426</c:v>
                </c:pt>
                <c:pt idx="4041">
                  <c:v>1961.0865241890824</c:v>
                </c:pt>
                <c:pt idx="4042">
                  <c:v>1979.5725633349575</c:v>
                </c:pt>
                <c:pt idx="4043">
                  <c:v>1998.0520196245504</c:v>
                </c:pt>
                <c:pt idx="4044">
                  <c:v>2016.5248954020083</c:v>
                </c:pt>
                <c:pt idx="4045">
                  <c:v>2034.9911930106434</c:v>
                </c:pt>
                <c:pt idx="4046">
                  <c:v>2053.4509147929339</c:v>
                </c:pt>
                <c:pt idx="4047">
                  <c:v>2071.9040630905233</c:v>
                </c:pt>
                <c:pt idx="4048">
                  <c:v>2090.3506402442222</c:v>
                </c:pt>
                <c:pt idx="4049">
                  <c:v>2108.7906485940066</c:v>
                </c:pt>
                <c:pt idx="4050">
                  <c:v>2127.2240904790197</c:v>
                </c:pt>
                <c:pt idx="4051">
                  <c:v>2145.6509682375718</c:v>
                </c:pt>
                <c:pt idx="4052">
                  <c:v>2164.0712842071403</c:v>
                </c:pt>
                <c:pt idx="4053">
                  <c:v>2182.4850407243707</c:v>
                </c:pt>
                <c:pt idx="4054">
                  <c:v>2200.8922401250757</c:v>
                </c:pt>
                <c:pt idx="4055">
                  <c:v>2219.2928847442367</c:v>
                </c:pt>
                <c:pt idx="4056">
                  <c:v>2237.6869769160035</c:v>
                </c:pt>
                <c:pt idx="4057">
                  <c:v>2256.0745189736949</c:v>
                </c:pt>
                <c:pt idx="4058">
                  <c:v>2274.4555132497985</c:v>
                </c:pt>
                <c:pt idx="4059">
                  <c:v>2292.8299620759713</c:v>
                </c:pt>
                <c:pt idx="4060">
                  <c:v>2311.1978677830402</c:v>
                </c:pt>
                <c:pt idx="4061">
                  <c:v>2329.5592327010022</c:v>
                </c:pt>
                <c:pt idx="4062">
                  <c:v>2347.9140591590244</c:v>
                </c:pt>
                <c:pt idx="4063">
                  <c:v>2366.2623494854447</c:v>
                </c:pt>
                <c:pt idx="4064">
                  <c:v>2384.6041060077714</c:v>
                </c:pt>
                <c:pt idx="4065">
                  <c:v>2402.9393310526843</c:v>
                </c:pt>
                <c:pt idx="4066">
                  <c:v>2421.2680269460348</c:v>
                </c:pt>
                <c:pt idx="4067">
                  <c:v>2439.5901960128454</c:v>
                </c:pt>
                <c:pt idx="4068">
                  <c:v>2457.9058405773117</c:v>
                </c:pt>
                <c:pt idx="4069">
                  <c:v>2476.2149629628011</c:v>
                </c:pt>
                <c:pt idx="4070">
                  <c:v>2494.5175654918535</c:v>
                </c:pt>
                <c:pt idx="4071">
                  <c:v>2512.8136504861818</c:v>
                </c:pt>
                <c:pt idx="4072">
                  <c:v>2531.1032202666729</c:v>
                </c:pt>
                <c:pt idx="4073">
                  <c:v>2549.3862771533859</c:v>
                </c:pt>
                <c:pt idx="4074">
                  <c:v>2567.6628234655545</c:v>
                </c:pt>
                <c:pt idx="4075">
                  <c:v>2585.9328615215868</c:v>
                </c:pt>
                <c:pt idx="4076">
                  <c:v>2604.1963936390648</c:v>
                </c:pt>
                <c:pt idx="4077">
                  <c:v>2622.4534221347453</c:v>
                </c:pt>
                <c:pt idx="4078">
                  <c:v>2640.7039493245607</c:v>
                </c:pt>
                <c:pt idx="4079">
                  <c:v>2658.9479775236177</c:v>
                </c:pt>
                <c:pt idx="4080">
                  <c:v>2677.1855090461991</c:v>
                </c:pt>
                <c:pt idx="4081">
                  <c:v>2695.4165462057636</c:v>
                </c:pt>
                <c:pt idx="4082">
                  <c:v>2713.6410913149462</c:v>
                </c:pt>
                <c:pt idx="4083">
                  <c:v>2731.8591466855578</c:v>
                </c:pt>
                <c:pt idx="4084">
                  <c:v>2750.0707146285872</c:v>
                </c:pt>
                <c:pt idx="4085">
                  <c:v>2768.2757974541992</c:v>
                </c:pt>
                <c:pt idx="4086">
                  <c:v>2786.4743974717362</c:v>
                </c:pt>
                <c:pt idx="4087">
                  <c:v>2804.6665169897183</c:v>
                </c:pt>
                <c:pt idx="4088">
                  <c:v>2822.8521583158436</c:v>
                </c:pt>
                <c:pt idx="4089">
                  <c:v>2841.0313237569885</c:v>
                </c:pt>
                <c:pt idx="4090">
                  <c:v>2859.2040156192079</c:v>
                </c:pt>
                <c:pt idx="4091">
                  <c:v>2877.3702362077356</c:v>
                </c:pt>
                <c:pt idx="4092">
                  <c:v>2895.5299878269843</c:v>
                </c:pt>
                <c:pt idx="4093">
                  <c:v>2913.6832727805458</c:v>
                </c:pt>
                <c:pt idx="4094">
                  <c:v>2931.8300933711926</c:v>
                </c:pt>
                <c:pt idx="4095">
                  <c:v>2949.970451900876</c:v>
                </c:pt>
                <c:pt idx="4096">
                  <c:v>2968.1043506707283</c:v>
                </c:pt>
                <c:pt idx="4097">
                  <c:v>2986.2317919810621</c:v>
                </c:pt>
                <c:pt idx="4098">
                  <c:v>3004.352778131371</c:v>
                </c:pt>
                <c:pt idx="4099">
                  <c:v>3022.4673114203301</c:v>
                </c:pt>
                <c:pt idx="4100">
                  <c:v>3040.5753941457951</c:v>
                </c:pt>
                <c:pt idx="4101">
                  <c:v>3058.677028604804</c:v>
                </c:pt>
                <c:pt idx="4102">
                  <c:v>3076.7722170935767</c:v>
                </c:pt>
                <c:pt idx="4103">
                  <c:v>3094.8609619075155</c:v>
                </c:pt>
                <c:pt idx="4104">
                  <c:v>3112.9432653412055</c:v>
                </c:pt>
                <c:pt idx="4105">
                  <c:v>3131.0191296884141</c:v>
                </c:pt>
                <c:pt idx="4106">
                  <c:v>3149.0885572420925</c:v>
                </c:pt>
                <c:pt idx="4107">
                  <c:v>3167.1515502943748</c:v>
                </c:pt>
                <c:pt idx="4108">
                  <c:v>3185.2081111365796</c:v>
                </c:pt>
                <c:pt idx="4109">
                  <c:v>3203.2582420592089</c:v>
                </c:pt>
                <c:pt idx="4110">
                  <c:v>3221.3019453519491</c:v>
                </c:pt>
                <c:pt idx="4111">
                  <c:v>3239.339223303672</c:v>
                </c:pt>
                <c:pt idx="4112">
                  <c:v>3257.3700782024334</c:v>
                </c:pt>
                <c:pt idx="4113">
                  <c:v>3275.3945123354747</c:v>
                </c:pt>
                <c:pt idx="4114">
                  <c:v>3293.4125279892232</c:v>
                </c:pt>
                <c:pt idx="4115">
                  <c:v>3311.4241274492915</c:v>
                </c:pt>
                <c:pt idx="4116">
                  <c:v>3329.429313000478</c:v>
                </c:pt>
                <c:pt idx="4117">
                  <c:v>3347.4280869267686</c:v>
                </c:pt>
                <c:pt idx="4118">
                  <c:v>3365.4204515113347</c:v>
                </c:pt>
                <c:pt idx="4119">
                  <c:v>3383.4064090365355</c:v>
                </c:pt>
                <c:pt idx="4120">
                  <c:v>3401.3859617839171</c:v>
                </c:pt>
                <c:pt idx="4121">
                  <c:v>3419.359112034213</c:v>
                </c:pt>
                <c:pt idx="4122">
                  <c:v>3437.325862067345</c:v>
                </c:pt>
                <c:pt idx="4123">
                  <c:v>3455.2862141624223</c:v>
                </c:pt>
                <c:pt idx="4124">
                  <c:v>3473.2401705977431</c:v>
                </c:pt>
                <c:pt idx="4125">
                  <c:v>3491.1877336507941</c:v>
                </c:pt>
                <c:pt idx="4126">
                  <c:v>3509.1289055982515</c:v>
                </c:pt>
                <c:pt idx="4127">
                  <c:v>3527.0636887159799</c:v>
                </c:pt>
                <c:pt idx="4128">
                  <c:v>3544.9920852790337</c:v>
                </c:pt>
                <c:pt idx="4129">
                  <c:v>3562.9140975616579</c:v>
                </c:pt>
                <c:pt idx="4130">
                  <c:v>3580.8297278372866</c:v>
                </c:pt>
                <c:pt idx="4131">
                  <c:v>3598.7389783785447</c:v>
                </c:pt>
                <c:pt idx="4132">
                  <c:v>3616.6418514572483</c:v>
                </c:pt>
                <c:pt idx="4133">
                  <c:v>3634.5383493444037</c:v>
                </c:pt>
                <c:pt idx="4134">
                  <c:v>3652.4284743102094</c:v>
                </c:pt>
                <c:pt idx="4135">
                  <c:v>3670.3122286240546</c:v>
                </c:pt>
                <c:pt idx="4136">
                  <c:v>3688.1896145545211</c:v>
                </c:pt>
                <c:pt idx="4137">
                  <c:v>3706.0606343693826</c:v>
                </c:pt>
                <c:pt idx="4138">
                  <c:v>3723.925290335605</c:v>
                </c:pt>
                <c:pt idx="4139">
                  <c:v>3741.7835847193473</c:v>
                </c:pt>
                <c:pt idx="4140">
                  <c:v>3759.6355197859612</c:v>
                </c:pt>
                <c:pt idx="4141">
                  <c:v>3777.4810977999919</c:v>
                </c:pt>
                <c:pt idx="4142">
                  <c:v>3795.3203210251781</c:v>
                </c:pt>
                <c:pt idx="4143">
                  <c:v>3813.1531917244529</c:v>
                </c:pt>
                <c:pt idx="4144">
                  <c:v>3830.9797121599427</c:v>
                </c:pt>
                <c:pt idx="4145">
                  <c:v>3848.7998845929687</c:v>
                </c:pt>
                <c:pt idx="4146">
                  <c:v>3866.6137112840474</c:v>
                </c:pt>
                <c:pt idx="4147">
                  <c:v>3884.4211944928898</c:v>
                </c:pt>
                <c:pt idx="4148">
                  <c:v>3902.2223364784018</c:v>
                </c:pt>
                <c:pt idx="4149">
                  <c:v>3920.0171394986855</c:v>
                </c:pt>
                <c:pt idx="4150">
                  <c:v>3937.8056058110392</c:v>
                </c:pt>
                <c:pt idx="4151">
                  <c:v>3955.5877376719568</c:v>
                </c:pt>
                <c:pt idx="4152">
                  <c:v>3973.3635373371285</c:v>
                </c:pt>
                <c:pt idx="4153">
                  <c:v>3991.1330070614422</c:v>
                </c:pt>
                <c:pt idx="4154">
                  <c:v>4008.8961490989818</c:v>
                </c:pt>
                <c:pt idx="4155">
                  <c:v>4026.6529657030287</c:v>
                </c:pt>
                <c:pt idx="4156">
                  <c:v>4044.4034591260624</c:v>
                </c:pt>
                <c:pt idx="4157">
                  <c:v>4062.1476316197604</c:v>
                </c:pt>
                <c:pt idx="4158">
                  <c:v>4079.8854854349975</c:v>
                </c:pt>
                <c:pt idx="4159">
                  <c:v>4097.617022821848</c:v>
                </c:pt>
                <c:pt idx="4160">
                  <c:v>4115.3422460295842</c:v>
                </c:pt>
                <c:pt idx="4161">
                  <c:v>4133.0611573066772</c:v>
                </c:pt>
                <c:pt idx="4162">
                  <c:v>4150.7737589007984</c:v>
                </c:pt>
                <c:pt idx="4163">
                  <c:v>4168.4800530588182</c:v>
                </c:pt>
                <c:pt idx="4164">
                  <c:v>4186.1800420268073</c:v>
                </c:pt>
                <c:pt idx="4165">
                  <c:v>4203.8737280500363</c:v>
                </c:pt>
                <c:pt idx="4166">
                  <c:v>4221.5611133729753</c:v>
                </c:pt>
                <c:pt idx="4167">
                  <c:v>4239.2422002392968</c:v>
                </c:pt>
                <c:pt idx="4168">
                  <c:v>4256.9169908918739</c:v>
                </c:pt>
                <c:pt idx="4169">
                  <c:v>4274.58548757278</c:v>
                </c:pt>
                <c:pt idx="4170">
                  <c:v>4292.2476925232913</c:v>
                </c:pt>
                <c:pt idx="4171">
                  <c:v>4309.9036079838861</c:v>
                </c:pt>
                <c:pt idx="4172">
                  <c:v>4327.5532361942433</c:v>
                </c:pt>
                <c:pt idx="4173">
                  <c:v>4345.196579393245</c:v>
                </c:pt>
                <c:pt idx="4174">
                  <c:v>4362.8336398189767</c:v>
                </c:pt>
                <c:pt idx="4175">
                  <c:v>4380.4644197087264</c:v>
                </c:pt>
                <c:pt idx="4176">
                  <c:v>4398.088921298985</c:v>
                </c:pt>
                <c:pt idx="4177">
                  <c:v>4415.7071468254471</c:v>
                </c:pt>
                <c:pt idx="4178">
                  <c:v>4433.3190985230121</c:v>
                </c:pt>
                <c:pt idx="4179">
                  <c:v>4450.9247786257829</c:v>
                </c:pt>
                <c:pt idx="4180">
                  <c:v>4468.5241893670664</c:v>
                </c:pt>
                <c:pt idx="4181">
                  <c:v>4486.1173329793746</c:v>
                </c:pt>
                <c:pt idx="4182">
                  <c:v>4503.7042116944258</c:v>
                </c:pt>
                <c:pt idx="4183">
                  <c:v>4521.2848277431412</c:v>
                </c:pt>
                <c:pt idx="4184">
                  <c:v>4538.8591833556493</c:v>
                </c:pt>
                <c:pt idx="4185">
                  <c:v>4556.4272807612833</c:v>
                </c:pt>
                <c:pt idx="4186">
                  <c:v>4573.9891221885837</c:v>
                </c:pt>
                <c:pt idx="4187">
                  <c:v>4591.5447098652967</c:v>
                </c:pt>
                <c:pt idx="4188">
                  <c:v>4609.0940460183747</c:v>
                </c:pt>
                <c:pt idx="4189">
                  <c:v>4626.6371328739788</c:v>
                </c:pt>
                <c:pt idx="4190">
                  <c:v>4644.173972657476</c:v>
                </c:pt>
                <c:pt idx="4191">
                  <c:v>4661.7045675934405</c:v>
                </c:pt>
                <c:pt idx="4192">
                  <c:v>4679.2289199056559</c:v>
                </c:pt>
                <c:pt idx="4193">
                  <c:v>4696.7470318171127</c:v>
                </c:pt>
                <c:pt idx="4194">
                  <c:v>4714.2589055500093</c:v>
                </c:pt>
                <c:pt idx="4195">
                  <c:v>4731.7645433257549</c:v>
                </c:pt>
                <c:pt idx="4196">
                  <c:v>4749.2639473649651</c:v>
                </c:pt>
                <c:pt idx="4197">
                  <c:v>4766.7571198874666</c:v>
                </c:pt>
                <c:pt idx="4198">
                  <c:v>4784.2440631122954</c:v>
                </c:pt>
                <c:pt idx="4199">
                  <c:v>4801.7247792576964</c:v>
                </c:pt>
                <c:pt idx="4200">
                  <c:v>4819.1992705411249</c:v>
                </c:pt>
                <c:pt idx="4201">
                  <c:v>4836.6675391792469</c:v>
                </c:pt>
                <c:pt idx="4202">
                  <c:v>4854.129587387939</c:v>
                </c:pt>
                <c:pt idx="4203">
                  <c:v>4871.5854173822891</c:v>
                </c:pt>
                <c:pt idx="4204">
                  <c:v>4889.0350313765948</c:v>
                </c:pt>
                <c:pt idx="4205">
                  <c:v>4906.4784315843672</c:v>
                </c:pt>
                <c:pt idx="4206">
                  <c:v>4923.9156202183276</c:v>
                </c:pt>
                <c:pt idx="4207">
                  <c:v>4941.34659949041</c:v>
                </c:pt>
                <c:pt idx="4208">
                  <c:v>4958.7713716117614</c:v>
                </c:pt>
                <c:pt idx="4209">
                  <c:v>4976.1899387927397</c:v>
                </c:pt>
                <c:pt idx="4210">
                  <c:v>4993.6023032429175</c:v>
                </c:pt>
                <c:pt idx="4211">
                  <c:v>5011.0084671710792</c:v>
                </c:pt>
                <c:pt idx="4212">
                  <c:v>5028.4084327852233</c:v>
                </c:pt>
                <c:pt idx="4213">
                  <c:v>5045.8022022925625</c:v>
                </c:pt>
                <c:pt idx="4214">
                  <c:v>5063.1897778995226</c:v>
                </c:pt>
                <c:pt idx="4215">
                  <c:v>5080.5711618117439</c:v>
                </c:pt>
                <c:pt idx="4216">
                  <c:v>5097.9463562340816</c:v>
                </c:pt>
                <c:pt idx="4217">
                  <c:v>5115.3153633706052</c:v>
                </c:pt>
                <c:pt idx="4218">
                  <c:v>5132.6781854246001</c:v>
                </c:pt>
                <c:pt idx="4219">
                  <c:v>5150.034824598567</c:v>
                </c:pt>
                <c:pt idx="4220">
                  <c:v>5167.3852830942214</c:v>
                </c:pt>
                <c:pt idx="4221">
                  <c:v>5184.7295631124962</c:v>
                </c:pt>
                <c:pt idx="4222">
                  <c:v>5202.0676668535389</c:v>
                </c:pt>
                <c:pt idx="4223">
                  <c:v>5219.3995965167151</c:v>
                </c:pt>
                <c:pt idx="4224">
                  <c:v>5236.7253543006063</c:v>
                </c:pt>
                <c:pt idx="4225">
                  <c:v>5254.0449424030112</c:v>
                </c:pt>
                <c:pt idx="4226">
                  <c:v>5271.3583630209459</c:v>
                </c:pt>
                <c:pt idx="4227">
                  <c:v>5288.6656183506439</c:v>
                </c:pt>
                <c:pt idx="4228">
                  <c:v>5305.9667105875578</c:v>
                </c:pt>
                <c:pt idx="4229">
                  <c:v>5323.2616419263568</c:v>
                </c:pt>
                <c:pt idx="4230">
                  <c:v>5340.5504145609293</c:v>
                </c:pt>
                <c:pt idx="4231">
                  <c:v>5357.8330306843827</c:v>
                </c:pt>
                <c:pt idx="4232">
                  <c:v>5375.1094924890431</c:v>
                </c:pt>
                <c:pt idx="4233">
                  <c:v>5392.3798021664561</c:v>
                </c:pt>
                <c:pt idx="4234">
                  <c:v>5409.6439619073872</c:v>
                </c:pt>
                <c:pt idx="4235">
                  <c:v>5426.9019739018204</c:v>
                </c:pt>
                <c:pt idx="4236">
                  <c:v>5444.1538403389613</c:v>
                </c:pt>
                <c:pt idx="4237">
                  <c:v>5461.3995634072362</c:v>
                </c:pt>
                <c:pt idx="4238">
                  <c:v>5478.6391452942898</c:v>
                </c:pt>
                <c:pt idx="4239">
                  <c:v>5495.8725881869905</c:v>
                </c:pt>
                <c:pt idx="4240">
                  <c:v>5513.0998942714268</c:v>
                </c:pt>
                <c:pt idx="4241">
                  <c:v>5530.3210657329082</c:v>
                </c:pt>
                <c:pt idx="4242">
                  <c:v>5547.5361047559672</c:v>
                </c:pt>
                <c:pt idx="4243">
                  <c:v>5564.7450135243571</c:v>
                </c:pt>
                <c:pt idx="4244">
                  <c:v>5581.9477942210542</c:v>
                </c:pt>
                <c:pt idx="4245">
                  <c:v>5599.1444490282574</c:v>
                </c:pt>
                <c:pt idx="4246">
                  <c:v>5616.3349801273889</c:v>
                </c:pt>
                <c:pt idx="4247">
                  <c:v>5633.5193896990941</c:v>
                </c:pt>
                <c:pt idx="4248">
                  <c:v>5650.6976799232416</c:v>
                </c:pt>
                <c:pt idx="4249">
                  <c:v>5667.8698529789226</c:v>
                </c:pt>
                <c:pt idx="4250">
                  <c:v>5685.0359110444542</c:v>
                </c:pt>
                <c:pt idx="4251">
                  <c:v>5702.1958562973768</c:v>
                </c:pt>
                <c:pt idx="4252">
                  <c:v>5719.349690914456</c:v>
                </c:pt>
                <c:pt idx="4253">
                  <c:v>5736.4974170716814</c:v>
                </c:pt>
                <c:pt idx="4254">
                  <c:v>5753.6390369442688</c:v>
                </c:pt>
                <c:pt idx="4255">
                  <c:v>5770.7745527066581</c:v>
                </c:pt>
                <c:pt idx="4256">
                  <c:v>5787.9039665325163</c:v>
                </c:pt>
                <c:pt idx="4257">
                  <c:v>5805.0272805947352</c:v>
                </c:pt>
                <c:pt idx="4258">
                  <c:v>5822.1444970654329</c:v>
                </c:pt>
                <c:pt idx="4259">
                  <c:v>5839.2556181159553</c:v>
                </c:pt>
                <c:pt idx="4260">
                  <c:v>5856.3606459168732</c:v>
                </c:pt>
                <c:pt idx="4261">
                  <c:v>5873.4595826379864</c:v>
                </c:pt>
                <c:pt idx="4262">
                  <c:v>5890.5524304483206</c:v>
                </c:pt>
                <c:pt idx="4263">
                  <c:v>5907.6391915161294</c:v>
                </c:pt>
                <c:pt idx="4264">
                  <c:v>5924.719868008895</c:v>
                </c:pt>
                <c:pt idx="4265">
                  <c:v>5941.7944620933267</c:v>
                </c:pt>
                <c:pt idx="4266">
                  <c:v>5958.8629759353635</c:v>
                </c:pt>
                <c:pt idx="4267">
                  <c:v>5975.9254117001719</c:v>
                </c:pt>
                <c:pt idx="4268">
                  <c:v>5992.9817715521476</c:v>
                </c:pt>
                <c:pt idx="4269">
                  <c:v>6010.0320576549166</c:v>
                </c:pt>
                <c:pt idx="4270">
                  <c:v>6027.0762721713336</c:v>
                </c:pt>
                <c:pt idx="4271">
                  <c:v>6044.1144172634822</c:v>
                </c:pt>
                <c:pt idx="4272">
                  <c:v>6061.1464950926784</c:v>
                </c:pt>
                <c:pt idx="4273">
                  <c:v>6078.1725078194659</c:v>
                </c:pt>
                <c:pt idx="4274">
                  <c:v>6095.1924576036208</c:v>
                </c:pt>
                <c:pt idx="4275">
                  <c:v>6112.20634660415</c:v>
                </c:pt>
                <c:pt idx="4276">
                  <c:v>6129.2141769792916</c:v>
                </c:pt>
                <c:pt idx="4277">
                  <c:v>6146.2159508865143</c:v>
                </c:pt>
                <c:pt idx="4278">
                  <c:v>6163.2116704825194</c:v>
                </c:pt>
                <c:pt idx="4279">
                  <c:v>6180.2013379232394</c:v>
                </c:pt>
                <c:pt idx="4280">
                  <c:v>6197.1849553638394</c:v>
                </c:pt>
                <c:pt idx="4281">
                  <c:v>6214.1625249587178</c:v>
                </c:pt>
                <c:pt idx="4282">
                  <c:v>6231.1340488615042</c:v>
                </c:pt>
                <c:pt idx="4283">
                  <c:v>6248.0995292250627</c:v>
                </c:pt>
                <c:pt idx="4284">
                  <c:v>6265.0589682014906</c:v>
                </c:pt>
                <c:pt idx="4285">
                  <c:v>6282.0123679421185</c:v>
                </c:pt>
                <c:pt idx="4286">
                  <c:v>6298.9597305975112</c:v>
                </c:pt>
                <c:pt idx="4287">
                  <c:v>6315.9010583174677</c:v>
                </c:pt>
                <c:pt idx="4288">
                  <c:v>6332.8363532510202</c:v>
                </c:pt>
                <c:pt idx="4289">
                  <c:v>6349.7656175464381</c:v>
                </c:pt>
                <c:pt idx="4290">
                  <c:v>6366.6888533512229</c:v>
                </c:pt>
                <c:pt idx="4291">
                  <c:v>6383.606062812114</c:v>
                </c:pt>
                <c:pt idx="4292">
                  <c:v>6400.5172480750844</c:v>
                </c:pt>
                <c:pt idx="4293">
                  <c:v>6417.4224112853444</c:v>
                </c:pt>
                <c:pt idx="4294">
                  <c:v>6434.3215545873391</c:v>
                </c:pt>
                <c:pt idx="4295">
                  <c:v>6451.2146801247509</c:v>
                </c:pt>
                <c:pt idx="4296">
                  <c:v>6468.1017900404986</c:v>
                </c:pt>
                <c:pt idx="4297">
                  <c:v>6484.9828864767378</c:v>
                </c:pt>
                <c:pt idx="4298">
                  <c:v>6501.857971574861</c:v>
                </c:pt>
                <c:pt idx="4299">
                  <c:v>6518.7270474754987</c:v>
                </c:pt>
                <c:pt idx="4300">
                  <c:v>6535.590116318519</c:v>
                </c:pt>
                <c:pt idx="4301">
                  <c:v>6552.4471802430271</c:v>
                </c:pt>
                <c:pt idx="4302">
                  <c:v>6569.2982413873688</c:v>
                </c:pt>
                <c:pt idx="4303">
                  <c:v>6586.1433018891257</c:v>
                </c:pt>
                <c:pt idx="4304">
                  <c:v>6602.9823638851194</c:v>
                </c:pt>
                <c:pt idx="4305">
                  <c:v>6619.8154295114109</c:v>
                </c:pt>
                <c:pt idx="4306">
                  <c:v>6636.6425009033001</c:v>
                </c:pt>
                <c:pt idx="4307">
                  <c:v>6653.4635801953273</c:v>
                </c:pt>
                <c:pt idx="4308">
                  <c:v>6670.2786695212708</c:v>
                </c:pt>
                <c:pt idx="4309">
                  <c:v>6687.0877710141513</c:v>
                </c:pt>
                <c:pt idx="4310">
                  <c:v>6703.890886806229</c:v>
                </c:pt>
                <c:pt idx="4311">
                  <c:v>6720.688019029004</c:v>
                </c:pt>
                <c:pt idx="4312">
                  <c:v>6737.4791698132185</c:v>
                </c:pt>
                <c:pt idx="4313">
                  <c:v>6754.2643412888556</c:v>
                </c:pt>
                <c:pt idx="4314">
                  <c:v>6767.6693836086597</c:v>
                </c:pt>
                <c:pt idx="4315">
                  <c:v>6773.1216152795423</c:v>
                </c:pt>
                <c:pt idx="4316">
                  <c:v>6778.5749755673678</c:v>
                </c:pt>
                <c:pt idx="4317">
                  <c:v>6784.0294629471482</c:v>
                </c:pt>
                <c:pt idx="4318">
                  <c:v>6789.4850758943685</c:v>
                </c:pt>
                <c:pt idx="4319">
                  <c:v>6794.9418128849929</c:v>
                </c:pt>
                <c:pt idx="4320">
                  <c:v>6800.3996723954633</c:v>
                </c:pt>
                <c:pt idx="4321">
                  <c:v>6805.8586529026952</c:v>
                </c:pt>
                <c:pt idx="4322">
                  <c:v>6811.3187528840872</c:v>
                </c:pt>
                <c:pt idx="4323">
                  <c:v>6816.7799708175125</c:v>
                </c:pt>
                <c:pt idx="4324">
                  <c:v>6822.2423051813303</c:v>
                </c:pt>
                <c:pt idx="4325">
                  <c:v>6827.7057544543741</c:v>
                </c:pt>
                <c:pt idx="4326">
                  <c:v>6833.1703171159634</c:v>
                </c:pt>
                <c:pt idx="4327">
                  <c:v>6838.6359916458923</c:v>
                </c:pt>
                <c:pt idx="4328">
                  <c:v>6844.1027765244453</c:v>
                </c:pt>
                <c:pt idx="4329">
                  <c:v>6849.570670232386</c:v>
                </c:pt>
                <c:pt idx="4330">
                  <c:v>6855.0396712509601</c:v>
                </c:pt>
                <c:pt idx="4331">
                  <c:v>6860.5097780619008</c:v>
                </c:pt>
                <c:pt idx="4332">
                  <c:v>6865.9809891474224</c:v>
                </c:pt>
                <c:pt idx="4333">
                  <c:v>6871.4533029902277</c:v>
                </c:pt>
                <c:pt idx="4334">
                  <c:v>6876.926718073506</c:v>
                </c:pt>
                <c:pt idx="4335">
                  <c:v>6882.4012328809285</c:v>
                </c:pt>
                <c:pt idx="4336">
                  <c:v>6887.8768458966588</c:v>
                </c:pt>
                <c:pt idx="4337">
                  <c:v>6893.3535556053457</c:v>
                </c:pt>
                <c:pt idx="4338">
                  <c:v>6898.8313604921286</c:v>
                </c:pt>
                <c:pt idx="4339">
                  <c:v>6904.3102590426315</c:v>
                </c:pt>
                <c:pt idx="4340">
                  <c:v>6909.7902497429741</c:v>
                </c:pt>
                <c:pt idx="4341">
                  <c:v>6915.2713310797635</c:v>
                </c:pt>
                <c:pt idx="4342">
                  <c:v>6920.7535015400963</c:v>
                </c:pt>
                <c:pt idx="4343">
                  <c:v>6926.2367596115628</c:v>
                </c:pt>
                <c:pt idx="4344">
                  <c:v>6931.7211037822444</c:v>
                </c:pt>
                <c:pt idx="4345">
                  <c:v>6937.2065325407175</c:v>
                </c:pt>
                <c:pt idx="4346">
                  <c:v>6942.6930443760475</c:v>
                </c:pt>
                <c:pt idx="4347">
                  <c:v>6948.1806377777975</c:v>
                </c:pt>
                <c:pt idx="4348">
                  <c:v>6953.6693112360254</c:v>
                </c:pt>
                <c:pt idx="4349">
                  <c:v>6959.1590632412808</c:v>
                </c:pt>
                <c:pt idx="4350">
                  <c:v>6964.6498922846122</c:v>
                </c:pt>
                <c:pt idx="4351">
                  <c:v>6970.1417968575652</c:v>
                </c:pt>
                <c:pt idx="4352">
                  <c:v>6975.6347754521776</c:v>
                </c:pt>
                <c:pt idx="4353">
                  <c:v>6981.1288265609901</c:v>
                </c:pt>
                <c:pt idx="4354">
                  <c:v>6986.6239486770373</c:v>
                </c:pt>
                <c:pt idx="4355">
                  <c:v>6992.1201402938577</c:v>
                </c:pt>
                <c:pt idx="4356">
                  <c:v>6997.6173999054809</c:v>
                </c:pt>
                <c:pt idx="4357">
                  <c:v>7003.1157260064474</c:v>
                </c:pt>
                <c:pt idx="4358">
                  <c:v>7008.6151170917874</c:v>
                </c:pt>
                <c:pt idx="4359">
                  <c:v>7014.1155716570411</c:v>
                </c:pt>
                <c:pt idx="4360">
                  <c:v>7019.6170881982453</c:v>
                </c:pt>
                <c:pt idx="4361">
                  <c:v>7025.1196652119379</c:v>
                </c:pt>
                <c:pt idx="4362">
                  <c:v>7030.6233011951635</c:v>
                </c:pt>
                <c:pt idx="4363">
                  <c:v>7036.1279946454688</c:v>
                </c:pt>
                <c:pt idx="4364">
                  <c:v>7041.6337440609041</c:v>
                </c:pt>
                <c:pt idx="4365">
                  <c:v>7047.1405479400246</c:v>
                </c:pt>
                <c:pt idx="4366">
                  <c:v>7052.6484047818903</c:v>
                </c:pt>
                <c:pt idx="4367">
                  <c:v>7058.1573130860679</c:v>
                </c:pt>
                <c:pt idx="4368">
                  <c:v>7063.6672713526295</c:v>
                </c:pt>
                <c:pt idx="4369">
                  <c:v>7069.1782780821532</c:v>
                </c:pt>
                <c:pt idx="4370">
                  <c:v>7074.690331775726</c:v>
                </c:pt>
                <c:pt idx="4371">
                  <c:v>7080.2034309349428</c:v>
                </c:pt>
                <c:pt idx="4372">
                  <c:v>7085.7175740619077</c:v>
                </c:pt>
                <c:pt idx="4373">
                  <c:v>7091.2327596592304</c:v>
                </c:pt>
                <c:pt idx="4374">
                  <c:v>7096.7489862300354</c:v>
                </c:pt>
                <c:pt idx="4375">
                  <c:v>7102.2662522779547</c:v>
                </c:pt>
                <c:pt idx="4376">
                  <c:v>7107.7845563071314</c:v>
                </c:pt>
                <c:pt idx="4377">
                  <c:v>7113.3038968222181</c:v>
                </c:pt>
                <c:pt idx="4378">
                  <c:v>7118.8242723283856</c:v>
                </c:pt>
                <c:pt idx="4379">
                  <c:v>7124.3456813313087</c:v>
                </c:pt>
                <c:pt idx="4380">
                  <c:v>7129.8681223371814</c:v>
                </c:pt>
                <c:pt idx="4381">
                  <c:v>1578.5093703500625</c:v>
                </c:pt>
                <c:pt idx="4382">
                  <c:v>1597.4865935133357</c:v>
                </c:pt>
                <c:pt idx="4383">
                  <c:v>1616.4570589102893</c:v>
                </c:pt>
                <c:pt idx="4384">
                  <c:v>1635.420768947356</c:v>
                </c:pt>
                <c:pt idx="4385">
                  <c:v>1654.377726030111</c:v>
                </c:pt>
                <c:pt idx="4386">
                  <c:v>1673.3279325632734</c:v>
                </c:pt>
                <c:pt idx="4387">
                  <c:v>1692.2713909507058</c:v>
                </c:pt>
                <c:pt idx="4388">
                  <c:v>1711.2081035954147</c:v>
                </c:pt>
                <c:pt idx="4389">
                  <c:v>1730.1380728995512</c:v>
                </c:pt>
                <c:pt idx="4390">
                  <c:v>1749.0613012644103</c:v>
                </c:pt>
                <c:pt idx="4391">
                  <c:v>1767.9777910904327</c:v>
                </c:pt>
                <c:pt idx="4392">
                  <c:v>1786.8875447772039</c:v>
                </c:pt>
                <c:pt idx="4393">
                  <c:v>1805.7905647234547</c:v>
                </c:pt>
                <c:pt idx="4394">
                  <c:v>1824.6868533270624</c:v>
                </c:pt>
                <c:pt idx="4395">
                  <c:v>1843.57641298505</c:v>
                </c:pt>
                <c:pt idx="4396">
                  <c:v>1862.4592460935867</c:v>
                </c:pt>
                <c:pt idx="4397">
                  <c:v>1881.3353550479887</c:v>
                </c:pt>
                <c:pt idx="4398">
                  <c:v>1900.2047422427192</c:v>
                </c:pt>
                <c:pt idx="4399">
                  <c:v>1919.0674100713888</c:v>
                </c:pt>
                <c:pt idx="4400">
                  <c:v>1937.9233609267558</c:v>
                </c:pt>
                <c:pt idx="4401">
                  <c:v>1956.7725972007261</c:v>
                </c:pt>
                <c:pt idx="4402">
                  <c:v>1975.615121284354</c:v>
                </c:pt>
                <c:pt idx="4403">
                  <c:v>1994.4509355678424</c:v>
                </c:pt>
                <c:pt idx="4404">
                  <c:v>2013.2800424405432</c:v>
                </c:pt>
                <c:pt idx="4405">
                  <c:v>2032.1024442909572</c:v>
                </c:pt>
                <c:pt idx="4406">
                  <c:v>2050.9181435067349</c:v>
                </c:pt>
                <c:pt idx="4407">
                  <c:v>2069.7271424746764</c:v>
                </c:pt>
                <c:pt idx="4408">
                  <c:v>2088.5294435807318</c:v>
                </c:pt>
                <c:pt idx="4409">
                  <c:v>2107.3250492100015</c:v>
                </c:pt>
                <c:pt idx="4410">
                  <c:v>2126.113961746737</c:v>
                </c:pt>
                <c:pt idx="4411">
                  <c:v>2144.8961835743403</c:v>
                </c:pt>
                <c:pt idx="4412">
                  <c:v>2163.671717075365</c:v>
                </c:pt>
                <c:pt idx="4413">
                  <c:v>2182.4405646315158</c:v>
                </c:pt>
                <c:pt idx="4414">
                  <c:v>2201.2027286236503</c:v>
                </c:pt>
                <c:pt idx="4415">
                  <c:v>2219.9582114317768</c:v>
                </c:pt>
                <c:pt idx="4416">
                  <c:v>2238.7070154350577</c:v>
                </c:pt>
                <c:pt idx="4417">
                  <c:v>2257.4491430118069</c:v>
                </c:pt>
                <c:pt idx="4418">
                  <c:v>2276.1845965394918</c:v>
                </c:pt>
                <c:pt idx="4419">
                  <c:v>2294.9133783947332</c:v>
                </c:pt>
                <c:pt idx="4420">
                  <c:v>2313.6354909533061</c:v>
                </c:pt>
                <c:pt idx="4421">
                  <c:v>2332.3509365901386</c:v>
                </c:pt>
                <c:pt idx="4422">
                  <c:v>2351.0597176793135</c:v>
                </c:pt>
                <c:pt idx="4423">
                  <c:v>2369.7618365940684</c:v>
                </c:pt>
                <c:pt idx="4424">
                  <c:v>2388.4572957067953</c:v>
                </c:pt>
                <c:pt idx="4425">
                  <c:v>2407.1460973890421</c:v>
                </c:pt>
                <c:pt idx="4426">
                  <c:v>2425.8282440115113</c:v>
                </c:pt>
                <c:pt idx="4427">
                  <c:v>2444.5037379440619</c:v>
                </c:pt>
                <c:pt idx="4428">
                  <c:v>2463.1725815557088</c:v>
                </c:pt>
                <c:pt idx="4429">
                  <c:v>2481.834777214623</c:v>
                </c:pt>
                <c:pt idx="4430">
                  <c:v>2500.4903272881329</c:v>
                </c:pt>
                <c:pt idx="4431">
                  <c:v>2519.1392341427231</c:v>
                </c:pt>
                <c:pt idx="4432">
                  <c:v>2537.7815001440363</c:v>
                </c:pt>
                <c:pt idx="4433">
                  <c:v>2556.4171276568718</c:v>
                </c:pt>
                <c:pt idx="4434">
                  <c:v>2575.0461190451879</c:v>
                </c:pt>
                <c:pt idx="4435">
                  <c:v>2593.6684766721</c:v>
                </c:pt>
                <c:pt idx="4436">
                  <c:v>2612.284202899883</c:v>
                </c:pt>
                <c:pt idx="4437">
                  <c:v>2630.8933000899701</c:v>
                </c:pt>
                <c:pt idx="4438">
                  <c:v>2649.4957706029536</c:v>
                </c:pt>
                <c:pt idx="4439">
                  <c:v>2668.0916167985852</c:v>
                </c:pt>
                <c:pt idx="4440">
                  <c:v>2686.6808410357762</c:v>
                </c:pt>
                <c:pt idx="4441">
                  <c:v>2705.2634456725982</c:v>
                </c:pt>
                <c:pt idx="4442">
                  <c:v>2723.8394330662827</c:v>
                </c:pt>
                <c:pt idx="4443">
                  <c:v>2742.4088055732223</c:v>
                </c:pt>
                <c:pt idx="4444">
                  <c:v>2760.9715655489699</c:v>
                </c:pt>
                <c:pt idx="4445">
                  <c:v>2779.5277153482402</c:v>
                </c:pt>
                <c:pt idx="4446">
                  <c:v>2798.0772573249087</c:v>
                </c:pt>
                <c:pt idx="4447">
                  <c:v>2816.6201938320132</c:v>
                </c:pt>
                <c:pt idx="4448">
                  <c:v>2835.156527221754</c:v>
                </c:pt>
                <c:pt idx="4449">
                  <c:v>2853.6862598454927</c:v>
                </c:pt>
                <c:pt idx="4450">
                  <c:v>2872.2093940537543</c:v>
                </c:pt>
                <c:pt idx="4451">
                  <c:v>2890.7259321962265</c:v>
                </c:pt>
                <c:pt idx="4452">
                  <c:v>2909.2358766217603</c:v>
                </c:pt>
                <c:pt idx="4453">
                  <c:v>2927.7392296783705</c:v>
                </c:pt>
                <c:pt idx="4454">
                  <c:v>2946.2359937132355</c:v>
                </c:pt>
                <c:pt idx="4455">
                  <c:v>2964.7261710726984</c:v>
                </c:pt>
                <c:pt idx="4456">
                  <c:v>2983.209764102266</c:v>
                </c:pt>
                <c:pt idx="4457">
                  <c:v>3001.6867751466102</c:v>
                </c:pt>
                <c:pt idx="4458">
                  <c:v>3020.1572065495684</c:v>
                </c:pt>
                <c:pt idx="4459">
                  <c:v>3038.6210606541426</c:v>
                </c:pt>
                <c:pt idx="4460">
                  <c:v>3057.078339802501</c:v>
                </c:pt>
                <c:pt idx="4461">
                  <c:v>3075.5290463359779</c:v>
                </c:pt>
                <c:pt idx="4462">
                  <c:v>3093.973182595073</c:v>
                </c:pt>
                <c:pt idx="4463">
                  <c:v>3112.4107509194532</c:v>
                </c:pt>
                <c:pt idx="4464">
                  <c:v>3130.8417536479524</c:v>
                </c:pt>
                <c:pt idx="4465">
                  <c:v>3149.2661931185712</c:v>
                </c:pt>
                <c:pt idx="4466">
                  <c:v>3167.6840716684778</c:v>
                </c:pt>
                <c:pt idx="4467">
                  <c:v>3186.0953916340086</c:v>
                </c:pt>
                <c:pt idx="4468">
                  <c:v>3204.5001553506672</c:v>
                </c:pt>
                <c:pt idx="4469">
                  <c:v>3222.8983651531262</c:v>
                </c:pt>
                <c:pt idx="4470">
                  <c:v>3241.2900233752262</c:v>
                </c:pt>
                <c:pt idx="4471">
                  <c:v>3259.675132349977</c:v>
                </c:pt>
                <c:pt idx="4472">
                  <c:v>3278.0536944095579</c:v>
                </c:pt>
                <c:pt idx="4473">
                  <c:v>3296.4257118853175</c:v>
                </c:pt>
                <c:pt idx="4474">
                  <c:v>3314.7911871077745</c:v>
                </c:pt>
                <c:pt idx="4475">
                  <c:v>3333.1501224066169</c:v>
                </c:pt>
                <c:pt idx="4476">
                  <c:v>3351.5025201107042</c:v>
                </c:pt>
                <c:pt idx="4477">
                  <c:v>3369.8483825480657</c:v>
                </c:pt>
                <c:pt idx="4478">
                  <c:v>3388.1877120459021</c:v>
                </c:pt>
                <c:pt idx="4479">
                  <c:v>3406.5205109305853</c:v>
                </c:pt>
                <c:pt idx="4480">
                  <c:v>3424.8467815276585</c:v>
                </c:pt>
                <c:pt idx="4481">
                  <c:v>3443.1665261618373</c:v>
                </c:pt>
                <c:pt idx="4482">
                  <c:v>3461.4797471570091</c:v>
                </c:pt>
                <c:pt idx="4483">
                  <c:v>3479.7864468362341</c:v>
                </c:pt>
                <c:pt idx="4484">
                  <c:v>3498.086627521745</c:v>
                </c:pt>
                <c:pt idx="4485">
                  <c:v>3516.3802915349474</c:v>
                </c:pt>
                <c:pt idx="4486">
                  <c:v>3534.6674411964209</c:v>
                </c:pt>
                <c:pt idx="4487">
                  <c:v>3552.9480788259179</c:v>
                </c:pt>
                <c:pt idx="4488">
                  <c:v>3571.222206742365</c:v>
                </c:pt>
                <c:pt idx="4489">
                  <c:v>3589.4898272638634</c:v>
                </c:pt>
                <c:pt idx="4490">
                  <c:v>3607.7509427076889</c:v>
                </c:pt>
                <c:pt idx="4491">
                  <c:v>3626.0055553902916</c:v>
                </c:pt>
                <c:pt idx="4492">
                  <c:v>3644.2536676272971</c:v>
                </c:pt>
                <c:pt idx="4493">
                  <c:v>3662.4952817335056</c:v>
                </c:pt>
                <c:pt idx="4494">
                  <c:v>3680.7304000228946</c:v>
                </c:pt>
                <c:pt idx="4495">
                  <c:v>3698.959024808616</c:v>
                </c:pt>
                <c:pt idx="4496">
                  <c:v>3717.1811584029988</c:v>
                </c:pt>
                <c:pt idx="4497">
                  <c:v>3735.3968031175486</c:v>
                </c:pt>
                <c:pt idx="4498">
                  <c:v>3753.6059612629474</c:v>
                </c:pt>
                <c:pt idx="4499">
                  <c:v>3771.8086351490547</c:v>
                </c:pt>
                <c:pt idx="4500">
                  <c:v>3790.0048270849074</c:v>
                </c:pt>
                <c:pt idx="4501">
                  <c:v>3808.1945393787205</c:v>
                </c:pt>
                <c:pt idx="4502">
                  <c:v>3826.3777743378864</c:v>
                </c:pt>
                <c:pt idx="4503">
                  <c:v>3844.5545342689766</c:v>
                </c:pt>
                <c:pt idx="4504">
                  <c:v>3862.7248214777405</c:v>
                </c:pt>
                <c:pt idx="4505">
                  <c:v>3880.8886382691067</c:v>
                </c:pt>
                <c:pt idx="4506">
                  <c:v>3899.0459869471829</c:v>
                </c:pt>
                <c:pt idx="4507">
                  <c:v>3917.1968698152568</c:v>
                </c:pt>
                <c:pt idx="4508">
                  <c:v>3935.3412891757953</c:v>
                </c:pt>
                <c:pt idx="4509">
                  <c:v>3953.4792473304456</c:v>
                </c:pt>
                <c:pt idx="4510">
                  <c:v>3971.6107465800355</c:v>
                </c:pt>
                <c:pt idx="4511">
                  <c:v>3989.7357892245736</c:v>
                </c:pt>
                <c:pt idx="4512">
                  <c:v>4007.8543775632488</c:v>
                </c:pt>
                <c:pt idx="4513">
                  <c:v>4025.9665138944315</c:v>
                </c:pt>
                <c:pt idx="4514">
                  <c:v>4044.072200515674</c:v>
                </c:pt>
                <c:pt idx="4515">
                  <c:v>4062.1714397237106</c:v>
                </c:pt>
                <c:pt idx="4516">
                  <c:v>4080.2642338144569</c:v>
                </c:pt>
                <c:pt idx="4517">
                  <c:v>4098.3505850830115</c:v>
                </c:pt>
                <c:pt idx="4518">
                  <c:v>4116.4304958236562</c:v>
                </c:pt>
                <c:pt idx="4519">
                  <c:v>4134.5039683298546</c:v>
                </c:pt>
                <c:pt idx="4520">
                  <c:v>4152.5710048942537</c:v>
                </c:pt>
                <c:pt idx="4521">
                  <c:v>4170.6316078086857</c:v>
                </c:pt>
                <c:pt idx="4522">
                  <c:v>4188.6857793641648</c:v>
                </c:pt>
                <c:pt idx="4523">
                  <c:v>4206.7335218508906</c:v>
                </c:pt>
                <c:pt idx="4524">
                  <c:v>4224.7748375582469</c:v>
                </c:pt>
                <c:pt idx="4525">
                  <c:v>4242.8097287748024</c:v>
                </c:pt>
                <c:pt idx="4526">
                  <c:v>4260.8381977883091</c:v>
                </c:pt>
                <c:pt idx="4527">
                  <c:v>4278.8602468857071</c:v>
                </c:pt>
                <c:pt idx="4528">
                  <c:v>4296.8758783531202</c:v>
                </c:pt>
                <c:pt idx="4529">
                  <c:v>4314.8850944758597</c:v>
                </c:pt>
                <c:pt idx="4530">
                  <c:v>4332.8878975384205</c:v>
                </c:pt>
                <c:pt idx="4531">
                  <c:v>4350.8842898244866</c:v>
                </c:pt>
                <c:pt idx="4532">
                  <c:v>4368.8742736169279</c:v>
                </c:pt>
                <c:pt idx="4533">
                  <c:v>4386.8578511978012</c:v>
                </c:pt>
                <c:pt idx="4534">
                  <c:v>4404.8350248483503</c:v>
                </c:pt>
                <c:pt idx="4535">
                  <c:v>4422.8057968490075</c:v>
                </c:pt>
                <c:pt idx="4536">
                  <c:v>4440.7701694793923</c:v>
                </c:pt>
                <c:pt idx="4537">
                  <c:v>4458.7281450183127</c:v>
                </c:pt>
                <c:pt idx="4538">
                  <c:v>4476.6797257437656</c:v>
                </c:pt>
                <c:pt idx="4539">
                  <c:v>4494.6249139329366</c:v>
                </c:pt>
                <c:pt idx="4540">
                  <c:v>4512.5637118621989</c:v>
                </c:pt>
                <c:pt idx="4541">
                  <c:v>4530.4961218071176</c:v>
                </c:pt>
                <c:pt idx="4542">
                  <c:v>4548.422146042446</c:v>
                </c:pt>
                <c:pt idx="4543">
                  <c:v>4566.3417868421275</c:v>
                </c:pt>
                <c:pt idx="4544">
                  <c:v>4584.2550464792957</c:v>
                </c:pt>
                <c:pt idx="4545">
                  <c:v>4602.1619272262751</c:v>
                </c:pt>
                <c:pt idx="4546">
                  <c:v>4620.0624313545804</c:v>
                </c:pt>
                <c:pt idx="4547">
                  <c:v>4637.956561134919</c:v>
                </c:pt>
                <c:pt idx="4548">
                  <c:v>4655.8443188371875</c:v>
                </c:pt>
                <c:pt idx="4549">
                  <c:v>4673.7257067304754</c:v>
                </c:pt>
                <c:pt idx="4550">
                  <c:v>4691.6007270830642</c:v>
                </c:pt>
                <c:pt idx="4551">
                  <c:v>4709.4693821624269</c:v>
                </c:pt>
                <c:pt idx="4552">
                  <c:v>4727.3316742352299</c:v>
                </c:pt>
                <c:pt idx="4553">
                  <c:v>4745.1876055673329</c:v>
                </c:pt>
                <c:pt idx="4554">
                  <c:v>4763.0371784237868</c:v>
                </c:pt>
                <c:pt idx="4555">
                  <c:v>4780.880395068838</c:v>
                </c:pt>
                <c:pt idx="4556">
                  <c:v>4798.7172577659258</c:v>
                </c:pt>
                <c:pt idx="4557">
                  <c:v>4816.5477687776829</c:v>
                </c:pt>
                <c:pt idx="4558">
                  <c:v>4834.3719303659364</c:v>
                </c:pt>
                <c:pt idx="4559">
                  <c:v>4852.189744791709</c:v>
                </c:pt>
                <c:pt idx="4560">
                  <c:v>4870.001214315218</c:v>
                </c:pt>
                <c:pt idx="4561">
                  <c:v>4887.8063411958747</c:v>
                </c:pt>
                <c:pt idx="4562">
                  <c:v>4905.6051276922872</c:v>
                </c:pt>
                <c:pt idx="4563">
                  <c:v>4923.3975760622579</c:v>
                </c:pt>
                <c:pt idx="4564">
                  <c:v>4941.1836885627872</c:v>
                </c:pt>
                <c:pt idx="4565">
                  <c:v>4958.9634674500694</c:v>
                </c:pt>
                <c:pt idx="4566">
                  <c:v>4976.7369149794977</c:v>
                </c:pt>
                <c:pt idx="4567">
                  <c:v>4994.5040334056603</c:v>
                </c:pt>
                <c:pt idx="4568">
                  <c:v>5012.2648249823433</c:v>
                </c:pt>
                <c:pt idx="4569">
                  <c:v>5030.0192919625297</c:v>
                </c:pt>
                <c:pt idx="4570">
                  <c:v>5047.7674365984012</c:v>
                </c:pt>
                <c:pt idx="4571">
                  <c:v>5065.5092611413374</c:v>
                </c:pt>
                <c:pt idx="4572">
                  <c:v>5083.2447678419148</c:v>
                </c:pt>
                <c:pt idx="4573">
                  <c:v>5100.9739589499104</c:v>
                </c:pt>
                <c:pt idx="4574">
                  <c:v>5118.6968367142981</c:v>
                </c:pt>
                <c:pt idx="4575">
                  <c:v>5136.4134033832534</c:v>
                </c:pt>
                <c:pt idx="4576">
                  <c:v>5154.1236612041484</c:v>
                </c:pt>
                <c:pt idx="4577">
                  <c:v>5171.8276124235572</c:v>
                </c:pt>
                <c:pt idx="4578">
                  <c:v>5189.5252592872521</c:v>
                </c:pt>
                <c:pt idx="4579">
                  <c:v>5207.2166040402071</c:v>
                </c:pt>
                <c:pt idx="4580">
                  <c:v>5224.9016489265969</c:v>
                </c:pt>
                <c:pt idx="4581">
                  <c:v>5242.5803961897955</c:v>
                </c:pt>
                <c:pt idx="4582">
                  <c:v>5260.2528480723795</c:v>
                </c:pt>
                <c:pt idx="4583">
                  <c:v>5277.9190068161261</c:v>
                </c:pt>
                <c:pt idx="4584">
                  <c:v>5295.5788746620146</c:v>
                </c:pt>
                <c:pt idx="4585">
                  <c:v>5313.2324538502262</c:v>
                </c:pt>
                <c:pt idx="4586">
                  <c:v>5330.879746620144</c:v>
                </c:pt>
                <c:pt idx="4587">
                  <c:v>5348.5207552103539</c:v>
                </c:pt>
                <c:pt idx="4588">
                  <c:v>5366.1554818586446</c:v>
                </c:pt>
                <c:pt idx="4589">
                  <c:v>5383.7839288020086</c:v>
                </c:pt>
                <c:pt idx="4590">
                  <c:v>5401.4060982766414</c:v>
                </c:pt>
                <c:pt idx="4591">
                  <c:v>5419.0219925179417</c:v>
                </c:pt>
                <c:pt idx="4592">
                  <c:v>5436.6316137605127</c:v>
                </c:pt>
                <c:pt idx="4593">
                  <c:v>5454.2349642381614</c:v>
                </c:pt>
                <c:pt idx="4594">
                  <c:v>5471.8320461838994</c:v>
                </c:pt>
                <c:pt idx="4595">
                  <c:v>5489.4228618299439</c:v>
                </c:pt>
                <c:pt idx="4596">
                  <c:v>5507.0074134077167</c:v>
                </c:pt>
                <c:pt idx="4597">
                  <c:v>5524.5857031478445</c:v>
                </c:pt>
                <c:pt idx="4598">
                  <c:v>5542.1577332801608</c:v>
                </c:pt>
                <c:pt idx="4599">
                  <c:v>5559.7235060337034</c:v>
                </c:pt>
                <c:pt idx="4600">
                  <c:v>5577.2830236367181</c:v>
                </c:pt>
                <c:pt idx="4601">
                  <c:v>5594.8362883166565</c:v>
                </c:pt>
                <c:pt idx="4602">
                  <c:v>5612.3833023001771</c:v>
                </c:pt>
                <c:pt idx="4603">
                  <c:v>5629.9240678131446</c:v>
                </c:pt>
                <c:pt idx="4604">
                  <c:v>5647.4585870806322</c:v>
                </c:pt>
                <c:pt idx="4605">
                  <c:v>5664.9868623269213</c:v>
                </c:pt>
                <c:pt idx="4606">
                  <c:v>5682.5088957754997</c:v>
                </c:pt>
                <c:pt idx="4607">
                  <c:v>5700.0246896490635</c:v>
                </c:pt>
                <c:pt idx="4608">
                  <c:v>5717.5342461695182</c:v>
                </c:pt>
                <c:pt idx="4609">
                  <c:v>5735.037567557978</c:v>
                </c:pt>
                <c:pt idx="4610">
                  <c:v>5752.5346560347652</c:v>
                </c:pt>
                <c:pt idx="4611">
                  <c:v>5770.0255138194134</c:v>
                </c:pt>
                <c:pt idx="4612">
                  <c:v>5787.5101431306639</c:v>
                </c:pt>
                <c:pt idx="4613">
                  <c:v>5804.9885461864678</c:v>
                </c:pt>
                <c:pt idx="4614">
                  <c:v>5822.4607252039877</c:v>
                </c:pt>
                <c:pt idx="4615">
                  <c:v>5839.9266823995968</c:v>
                </c:pt>
                <c:pt idx="4616">
                  <c:v>5857.3864199888776</c:v>
                </c:pt>
                <c:pt idx="4617">
                  <c:v>5874.8399401866245</c:v>
                </c:pt>
                <c:pt idx="4618">
                  <c:v>5892.2872452068441</c:v>
                </c:pt>
                <c:pt idx="4619">
                  <c:v>5909.7283372627526</c:v>
                </c:pt>
                <c:pt idx="4620">
                  <c:v>5927.1632185667795</c:v>
                </c:pt>
                <c:pt idx="4621">
                  <c:v>5944.5918913305659</c:v>
                </c:pt>
                <c:pt idx="4622">
                  <c:v>5962.0143577649651</c:v>
                </c:pt>
                <c:pt idx="4623">
                  <c:v>5979.4306200800447</c:v>
                </c:pt>
                <c:pt idx="4624">
                  <c:v>5996.8406804850829</c:v>
                </c:pt>
                <c:pt idx="4625">
                  <c:v>6014.2445411885728</c:v>
                </c:pt>
                <c:pt idx="4626">
                  <c:v>6031.6422043982211</c:v>
                </c:pt>
                <c:pt idx="4627">
                  <c:v>6049.0336723209475</c:v>
                </c:pt>
                <c:pt idx="4628">
                  <c:v>6066.4189471628861</c:v>
                </c:pt>
                <c:pt idx="4629">
                  <c:v>6083.7980311293859</c:v>
                </c:pt>
                <c:pt idx="4630">
                  <c:v>6101.1709264250103</c:v>
                </c:pt>
                <c:pt idx="4631">
                  <c:v>6118.5376352535368</c:v>
                </c:pt>
                <c:pt idx="4632">
                  <c:v>6135.8981598179598</c:v>
                </c:pt>
                <c:pt idx="4633">
                  <c:v>6153.2525023204871</c:v>
                </c:pt>
                <c:pt idx="4634">
                  <c:v>6170.6006649625442</c:v>
                </c:pt>
                <c:pt idx="4635">
                  <c:v>6187.9426499447727</c:v>
                </c:pt>
                <c:pt idx="4636">
                  <c:v>6205.2784594670293</c:v>
                </c:pt>
                <c:pt idx="4637">
                  <c:v>6222.6080957283875</c:v>
                </c:pt>
                <c:pt idx="4638">
                  <c:v>6239.931560927138</c:v>
                </c:pt>
                <c:pt idx="4639">
                  <c:v>6257.248857260789</c:v>
                </c:pt>
                <c:pt idx="4640">
                  <c:v>6274.5599869260659</c:v>
                </c:pt>
                <c:pt idx="4641">
                  <c:v>6291.8649521189118</c:v>
                </c:pt>
                <c:pt idx="4642">
                  <c:v>6309.1637550344885</c:v>
                </c:pt>
                <c:pt idx="4643">
                  <c:v>6326.4563978671749</c:v>
                </c:pt>
                <c:pt idx="4644">
                  <c:v>6343.7428828105694</c:v>
                </c:pt>
                <c:pt idx="4645">
                  <c:v>6361.0232120574883</c:v>
                </c:pt>
                <c:pt idx="4646">
                  <c:v>6378.2973877999684</c:v>
                </c:pt>
                <c:pt idx="4647">
                  <c:v>6395.5654122292653</c:v>
                </c:pt>
                <c:pt idx="4648">
                  <c:v>6412.8272875358534</c:v>
                </c:pt>
                <c:pt idx="4649">
                  <c:v>6430.0830159094285</c:v>
                </c:pt>
                <c:pt idx="4650">
                  <c:v>6447.3325995389059</c:v>
                </c:pt>
                <c:pt idx="4651">
                  <c:v>6464.5760406124218</c:v>
                </c:pt>
                <c:pt idx="4652">
                  <c:v>6481.8133413173327</c:v>
                </c:pt>
                <c:pt idx="4653">
                  <c:v>6499.0445038402167</c:v>
                </c:pt>
                <c:pt idx="4654">
                  <c:v>6516.2695303668734</c:v>
                </c:pt>
                <c:pt idx="4655">
                  <c:v>6533.4884230823227</c:v>
                </c:pt>
                <c:pt idx="4656">
                  <c:v>6550.7011841708081</c:v>
                </c:pt>
                <c:pt idx="4657">
                  <c:v>6567.9078158157945</c:v>
                </c:pt>
                <c:pt idx="4658">
                  <c:v>6585.1083201999691</c:v>
                </c:pt>
                <c:pt idx="4659">
                  <c:v>6602.3026995052423</c:v>
                </c:pt>
                <c:pt idx="4660">
                  <c:v>6619.4909559127473</c:v>
                </c:pt>
                <c:pt idx="4661">
                  <c:v>6636.6730916028409</c:v>
                </c:pt>
                <c:pt idx="4662">
                  <c:v>6653.8491087551029</c:v>
                </c:pt>
                <c:pt idx="4663">
                  <c:v>6671.0190095483367</c:v>
                </c:pt>
                <c:pt idx="4664">
                  <c:v>6688.1827961605713</c:v>
                </c:pt>
                <c:pt idx="4665">
                  <c:v>6705.3404707690588</c:v>
                </c:pt>
                <c:pt idx="4666">
                  <c:v>6722.4920355502763</c:v>
                </c:pt>
                <c:pt idx="4667">
                  <c:v>6739.6374926799263</c:v>
                </c:pt>
                <c:pt idx="4668">
                  <c:v>6756.776844332936</c:v>
                </c:pt>
                <c:pt idx="4669">
                  <c:v>6773.9100926834581</c:v>
                </c:pt>
                <c:pt idx="4670">
                  <c:v>6791.0372399048711</c:v>
                </c:pt>
                <c:pt idx="4671">
                  <c:v>6808.1582881697796</c:v>
                </c:pt>
                <c:pt idx="4672">
                  <c:v>6825.2732396500151</c:v>
                </c:pt>
                <c:pt idx="4673">
                  <c:v>6842.3820965166351</c:v>
                </c:pt>
                <c:pt idx="4674">
                  <c:v>6859.4848609399251</c:v>
                </c:pt>
                <c:pt idx="4675">
                  <c:v>6876.5815350893954</c:v>
                </c:pt>
                <c:pt idx="4676">
                  <c:v>6893.6721211337863</c:v>
                </c:pt>
                <c:pt idx="4677">
                  <c:v>6910.7566212410638</c:v>
                </c:pt>
                <c:pt idx="4678">
                  <c:v>6927.835037578423</c:v>
                </c:pt>
                <c:pt idx="4679">
                  <c:v>6944.9073723122874</c:v>
                </c:pt>
                <c:pt idx="4680">
                  <c:v>6961.9736276083086</c:v>
                </c:pt>
                <c:pt idx="4681">
                  <c:v>6979.0338056313667</c:v>
                </c:pt>
                <c:pt idx="4682">
                  <c:v>6996.0879085455717</c:v>
                </c:pt>
                <c:pt idx="4683">
                  <c:v>7013.1359385142623</c:v>
                </c:pt>
                <c:pt idx="4684">
                  <c:v>7030.1778977000076</c:v>
                </c:pt>
                <c:pt idx="4685">
                  <c:v>7047.2137882646057</c:v>
                </c:pt>
                <c:pt idx="4686">
                  <c:v>7064.243612369085</c:v>
                </c:pt>
                <c:pt idx="4687">
                  <c:v>7081.2673721737056</c:v>
                </c:pt>
                <c:pt idx="4688">
                  <c:v>7098.2850698379561</c:v>
                </c:pt>
                <c:pt idx="4689">
                  <c:v>7115.2967075205579</c:v>
                </c:pt>
                <c:pt idx="4690">
                  <c:v>7132.3022873794635</c:v>
                </c:pt>
                <c:pt idx="4691">
                  <c:v>7139.9260896215201</c:v>
                </c:pt>
                <c:pt idx="4692">
                  <c:v>7145.4513975705477</c:v>
                </c:pt>
                <c:pt idx="4693">
                  <c:v>7150.9777318921952</c:v>
                </c:pt>
                <c:pt idx="4694">
                  <c:v>7156.5050910950122</c:v>
                </c:pt>
                <c:pt idx="4695">
                  <c:v>7162.0334736880686</c:v>
                </c:pt>
                <c:pt idx="4696">
                  <c:v>7167.5628781809455</c:v>
                </c:pt>
                <c:pt idx="4697">
                  <c:v>7173.0933030837505</c:v>
                </c:pt>
                <c:pt idx="4698">
                  <c:v>7178.6247469070995</c:v>
                </c:pt>
                <c:pt idx="4699">
                  <c:v>7184.1572081621334</c:v>
                </c:pt>
                <c:pt idx="4700">
                  <c:v>7189.6906853605096</c:v>
                </c:pt>
                <c:pt idx="4701">
                  <c:v>7195.2251770144067</c:v>
                </c:pt>
                <c:pt idx="4702">
                  <c:v>7200.7606816365223</c:v>
                </c:pt>
                <c:pt idx="4703">
                  <c:v>7206.2971977400739</c:v>
                </c:pt>
                <c:pt idx="4704">
                  <c:v>7211.8347238388042</c:v>
                </c:pt>
                <c:pt idx="4705">
                  <c:v>7217.3732584469717</c:v>
                </c:pt>
                <c:pt idx="4706">
                  <c:v>7222.9128000793644</c:v>
                </c:pt>
                <c:pt idx="4707">
                  <c:v>7228.4533472512867</c:v>
                </c:pt>
                <c:pt idx="4708">
                  <c:v>7233.9948984785697</c:v>
                </c:pt>
                <c:pt idx="4709">
                  <c:v>7239.5374522775701</c:v>
                </c:pt>
                <c:pt idx="4710">
                  <c:v>7245.0810071651613</c:v>
                </c:pt>
                <c:pt idx="4711">
                  <c:v>7250.6255616587532</c:v>
                </c:pt>
                <c:pt idx="4712">
                  <c:v>7256.1711142762724</c:v>
                </c:pt>
                <c:pt idx="4713">
                  <c:v>7261.7176635361766</c:v>
                </c:pt>
                <c:pt idx="4714">
                  <c:v>7267.2652079574455</c:v>
                </c:pt>
                <c:pt idx="4715">
                  <c:v>7272.813746059589</c:v>
                </c:pt>
                <c:pt idx="4716">
                  <c:v>7278.3632763626447</c:v>
                </c:pt>
                <c:pt idx="4717">
                  <c:v>7283.9137973871784</c:v>
                </c:pt>
                <c:pt idx="4718">
                  <c:v>7289.4653076542818</c:v>
                </c:pt>
                <c:pt idx="4719">
                  <c:v>7295.0178056855793</c:v>
                </c:pt>
                <c:pt idx="4720">
                  <c:v>7300.5712900032231</c:v>
                </c:pt>
                <c:pt idx="4721">
                  <c:v>7306.1257591298954</c:v>
                </c:pt>
                <c:pt idx="4722">
                  <c:v>7311.6812115888097</c:v>
                </c:pt>
                <c:pt idx="4723">
                  <c:v>7317.2376459037114</c:v>
                </c:pt>
                <c:pt idx="4724">
                  <c:v>7322.7950605988772</c:v>
                </c:pt>
                <c:pt idx="4725">
                  <c:v>7328.3534541991148</c:v>
                </c:pt>
                <c:pt idx="4726">
                  <c:v>7333.912825229766</c:v>
                </c:pt>
                <c:pt idx="4727">
                  <c:v>7339.4731722167062</c:v>
                </c:pt>
                <c:pt idx="4728">
                  <c:v>7345.0344936863412</c:v>
                </c:pt>
                <c:pt idx="4729">
                  <c:v>7350.5967881656161</c:v>
                </c:pt>
                <c:pt idx="4730">
                  <c:v>7356.160054182008</c:v>
                </c:pt>
                <c:pt idx="4731">
                  <c:v>7361.7242902635298</c:v>
                </c:pt>
                <c:pt idx="4732">
                  <c:v>7367.2894949387282</c:v>
                </c:pt>
                <c:pt idx="4733">
                  <c:v>7372.8556667366902</c:v>
                </c:pt>
                <c:pt idx="4734">
                  <c:v>7378.4228041870356</c:v>
                </c:pt>
                <c:pt idx="4735">
                  <c:v>7383.9909058199228</c:v>
                </c:pt>
                <c:pt idx="4736">
                  <c:v>7389.5599701660503</c:v>
                </c:pt>
                <c:pt idx="4737">
                  <c:v>7395.1299957566516</c:v>
                </c:pt>
                <c:pt idx="4738">
                  <c:v>7400.7009811234984</c:v>
                </c:pt>
                <c:pt idx="4739">
                  <c:v>7406.2729247989055</c:v>
                </c:pt>
                <c:pt idx="4740">
                  <c:v>7411.8458253157251</c:v>
                </c:pt>
                <c:pt idx="4741">
                  <c:v>7417.4196812073487</c:v>
                </c:pt>
                <c:pt idx="4742">
                  <c:v>7422.9944910077083</c:v>
                </c:pt>
                <c:pt idx="4743">
                  <c:v>7428.5702532512796</c:v>
                </c:pt>
                <c:pt idx="4744">
                  <c:v>7434.1469664730794</c:v>
                </c:pt>
                <c:pt idx="4745">
                  <c:v>7439.7246292086638</c:v>
                </c:pt>
                <c:pt idx="4746">
                  <c:v>1647.0688083262912</c:v>
                </c:pt>
                <c:pt idx="4747">
                  <c:v>1666.3014824634447</c:v>
                </c:pt>
                <c:pt idx="4748">
                  <c:v>1685.5273078684945</c:v>
                </c:pt>
                <c:pt idx="4749">
                  <c:v>1704.7462869802659</c:v>
                </c:pt>
                <c:pt idx="4750">
                  <c:v>1723.9584222367157</c:v>
                </c:pt>
                <c:pt idx="4751">
                  <c:v>1743.1637160749324</c:v>
                </c:pt>
                <c:pt idx="4752">
                  <c:v>1762.3621709311369</c:v>
                </c:pt>
                <c:pt idx="4753">
                  <c:v>1781.5537892406824</c:v>
                </c:pt>
                <c:pt idx="4754">
                  <c:v>1800.7385734380548</c:v>
                </c:pt>
                <c:pt idx="4755">
                  <c:v>1819.9165259568736</c:v>
                </c:pt>
                <c:pt idx="4756">
                  <c:v>1839.087649229891</c:v>
                </c:pt>
                <c:pt idx="4757">
                  <c:v>1858.2519456889931</c:v>
                </c:pt>
                <c:pt idx="4758">
                  <c:v>1877.4094177652005</c:v>
                </c:pt>
                <c:pt idx="4759">
                  <c:v>1896.5600678886674</c:v>
                </c:pt>
                <c:pt idx="4760">
                  <c:v>1915.7038984886831</c:v>
                </c:pt>
                <c:pt idx="4761">
                  <c:v>1934.8409119936716</c:v>
                </c:pt>
                <c:pt idx="4762">
                  <c:v>1953.9711108311924</c:v>
                </c:pt>
                <c:pt idx="4763">
                  <c:v>1973.0944974279403</c:v>
                </c:pt>
                <c:pt idx="4764">
                  <c:v>1992.2110742097459</c:v>
                </c:pt>
                <c:pt idx="4765">
                  <c:v>2011.3208436015764</c:v>
                </c:pt>
                <c:pt idx="4766">
                  <c:v>2030.423808027535</c:v>
                </c:pt>
                <c:pt idx="4767">
                  <c:v>2049.5199699108616</c:v>
                </c:pt>
                <c:pt idx="4768">
                  <c:v>2068.6093316739339</c:v>
                </c:pt>
                <c:pt idx="4769">
                  <c:v>2087.6918957382663</c:v>
                </c:pt>
                <c:pt idx="4770">
                  <c:v>2106.767664524511</c:v>
                </c:pt>
                <c:pt idx="4771">
                  <c:v>2125.8366404524586</c:v>
                </c:pt>
                <c:pt idx="4772">
                  <c:v>2144.8988259410376</c:v>
                </c:pt>
                <c:pt idx="4773">
                  <c:v>2163.9542234083156</c:v>
                </c:pt>
                <c:pt idx="4774">
                  <c:v>2183.0028352714985</c:v>
                </c:pt>
                <c:pt idx="4775">
                  <c:v>2202.0446639469319</c:v>
                </c:pt>
                <c:pt idx="4776">
                  <c:v>2221.0797118501005</c:v>
                </c:pt>
                <c:pt idx="4777">
                  <c:v>2240.1079813956294</c:v>
                </c:pt>
                <c:pt idx="4778">
                  <c:v>2259.1294749972835</c:v>
                </c:pt>
                <c:pt idx="4779">
                  <c:v>2278.1441950679682</c:v>
                </c:pt>
                <c:pt idx="4780">
                  <c:v>2297.1521440197303</c:v>
                </c:pt>
                <c:pt idx="4781">
                  <c:v>2316.1533242637565</c:v>
                </c:pt>
                <c:pt idx="4782">
                  <c:v>2335.1477382103753</c:v>
                </c:pt>
                <c:pt idx="4783">
                  <c:v>2354.1353882690573</c:v>
                </c:pt>
                <c:pt idx="4784">
                  <c:v>2373.1162768484151</c:v>
                </c:pt>
                <c:pt idx="4785">
                  <c:v>2392.0904063562029</c:v>
                </c:pt>
                <c:pt idx="4786">
                  <c:v>2411.0577791993187</c:v>
                </c:pt>
                <c:pt idx="4787">
                  <c:v>2430.0183977838019</c:v>
                </c:pt>
                <c:pt idx="4788">
                  <c:v>2448.9722645148363</c:v>
                </c:pt>
                <c:pt idx="4789">
                  <c:v>2467.9193817967484</c:v>
                </c:pt>
                <c:pt idx="4790">
                  <c:v>2486.859752033009</c:v>
                </c:pt>
                <c:pt idx="4791">
                  <c:v>2505.793377626233</c:v>
                </c:pt>
                <c:pt idx="4792">
                  <c:v>2524.7202609781798</c:v>
                </c:pt>
                <c:pt idx="4793">
                  <c:v>2543.6404044897536</c:v>
                </c:pt>
                <c:pt idx="4794">
                  <c:v>2562.553810561003</c:v>
                </c:pt>
                <c:pt idx="4795">
                  <c:v>2581.4604815911225</c:v>
                </c:pt>
                <c:pt idx="4796">
                  <c:v>2600.3604199784522</c:v>
                </c:pt>
                <c:pt idx="4797">
                  <c:v>2619.253628120478</c:v>
                </c:pt>
                <c:pt idx="4798">
                  <c:v>2638.140108413832</c:v>
                </c:pt>
                <c:pt idx="4799">
                  <c:v>2657.0198632542933</c:v>
                </c:pt>
                <c:pt idx="4800">
                  <c:v>2675.8928950367876</c:v>
                </c:pt>
                <c:pt idx="4801">
                  <c:v>2694.7592061553878</c:v>
                </c:pt>
                <c:pt idx="4802">
                  <c:v>2713.6187990033141</c:v>
                </c:pt>
                <c:pt idx="4803">
                  <c:v>2732.4716759729345</c:v>
                </c:pt>
                <c:pt idx="4804">
                  <c:v>2751.3178394557649</c:v>
                </c:pt>
                <c:pt idx="4805">
                  <c:v>2770.1572918424704</c:v>
                </c:pt>
                <c:pt idx="4806">
                  <c:v>2788.9900355228642</c:v>
                </c:pt>
                <c:pt idx="4807">
                  <c:v>2807.8160728859084</c:v>
                </c:pt>
                <c:pt idx="4808">
                  <c:v>2826.6354063197145</c:v>
                </c:pt>
                <c:pt idx="4809">
                  <c:v>2845.4480382115435</c:v>
                </c:pt>
                <c:pt idx="4810">
                  <c:v>2864.2539709478065</c:v>
                </c:pt>
                <c:pt idx="4811">
                  <c:v>2883.053206914065</c:v>
                </c:pt>
                <c:pt idx="4812">
                  <c:v>2901.8457484950304</c:v>
                </c:pt>
                <c:pt idx="4813">
                  <c:v>2920.6315980745658</c:v>
                </c:pt>
                <c:pt idx="4814">
                  <c:v>2939.410758035684</c:v>
                </c:pt>
                <c:pt idx="4815">
                  <c:v>2958.1832307605509</c:v>
                </c:pt>
                <c:pt idx="4816">
                  <c:v>2976.9490186304829</c:v>
                </c:pt>
                <c:pt idx="4817">
                  <c:v>2995.7081240259486</c:v>
                </c:pt>
                <c:pt idx="4818">
                  <c:v>3014.4605493265694</c:v>
                </c:pt>
                <c:pt idx="4819">
                  <c:v>3033.2062969111189</c:v>
                </c:pt>
                <c:pt idx="4820">
                  <c:v>3051.9453691575236</c:v>
                </c:pt>
                <c:pt idx="4821">
                  <c:v>3070.6777684428639</c:v>
                </c:pt>
                <c:pt idx="4822">
                  <c:v>3089.4034971433725</c:v>
                </c:pt>
                <c:pt idx="4823">
                  <c:v>3108.1225576344373</c:v>
                </c:pt>
                <c:pt idx="4824">
                  <c:v>3126.8349522905992</c:v>
                </c:pt>
                <c:pt idx="4825">
                  <c:v>3145.5406834855539</c:v>
                </c:pt>
                <c:pt idx="4826">
                  <c:v>3164.2397535921523</c:v>
                </c:pt>
                <c:pt idx="4827">
                  <c:v>3182.9321649823996</c:v>
                </c:pt>
                <c:pt idx="4828">
                  <c:v>3201.6179200274573</c:v>
                </c:pt>
                <c:pt idx="4829">
                  <c:v>3220.2970210976414</c:v>
                </c:pt>
                <c:pt idx="4830">
                  <c:v>3238.9694705624242</c:v>
                </c:pt>
                <c:pt idx="4831">
                  <c:v>3257.6352707904348</c:v>
                </c:pt>
                <c:pt idx="4832">
                  <c:v>3276.2944241494579</c:v>
                </c:pt>
                <c:pt idx="4833">
                  <c:v>3294.9469330064358</c:v>
                </c:pt>
                <c:pt idx="4834">
                  <c:v>3313.592799727468</c:v>
                </c:pt>
                <c:pt idx="4835">
                  <c:v>3332.2320266778106</c:v>
                </c:pt>
                <c:pt idx="4836">
                  <c:v>3350.8646162218784</c:v>
                </c:pt>
                <c:pt idx="4837">
                  <c:v>3369.4905707232433</c:v>
                </c:pt>
                <c:pt idx="4838">
                  <c:v>3388.1098925446363</c:v>
                </c:pt>
                <c:pt idx="4839">
                  <c:v>3406.7225840479468</c:v>
                </c:pt>
                <c:pt idx="4840">
                  <c:v>3425.3286475942232</c:v>
                </c:pt>
                <c:pt idx="4841">
                  <c:v>3443.9280855436728</c:v>
                </c:pt>
                <c:pt idx="4842">
                  <c:v>3462.5209002556626</c:v>
                </c:pt>
                <c:pt idx="4843">
                  <c:v>3481.1070940887194</c:v>
                </c:pt>
                <c:pt idx="4844">
                  <c:v>3499.6866694005303</c:v>
                </c:pt>
                <c:pt idx="4845">
                  <c:v>3518.2596285479431</c:v>
                </c:pt>
                <c:pt idx="4846">
                  <c:v>3536.8259738869656</c:v>
                </c:pt>
                <c:pt idx="4847">
                  <c:v>3555.3857077727671</c:v>
                </c:pt>
                <c:pt idx="4848">
                  <c:v>3573.9388325596783</c:v>
                </c:pt>
                <c:pt idx="4849">
                  <c:v>3592.4853506011909</c:v>
                </c:pt>
                <c:pt idx="4850">
                  <c:v>3611.0252642499595</c:v>
                </c:pt>
                <c:pt idx="4851">
                  <c:v>3629.5585758578</c:v>
                </c:pt>
                <c:pt idx="4852">
                  <c:v>3648.0852877756915</c:v>
                </c:pt>
                <c:pt idx="4853">
                  <c:v>3666.6054023537758</c:v>
                </c:pt>
                <c:pt idx="4854">
                  <c:v>3685.1189219413573</c:v>
                </c:pt>
                <c:pt idx="4855">
                  <c:v>3703.6258488869044</c:v>
                </c:pt>
                <c:pt idx="4856">
                  <c:v>3722.1261855380485</c:v>
                </c:pt>
                <c:pt idx="4857">
                  <c:v>3740.6199342415862</c:v>
                </c:pt>
                <c:pt idx="4858">
                  <c:v>3759.1070973434771</c:v>
                </c:pt>
                <c:pt idx="4859">
                  <c:v>3777.5876771888466</c:v>
                </c:pt>
                <c:pt idx="4860">
                  <c:v>3796.061676121984</c:v>
                </c:pt>
                <c:pt idx="4861">
                  <c:v>3814.5290964863443</c:v>
                </c:pt>
                <c:pt idx="4862">
                  <c:v>3832.9899406245481</c:v>
                </c:pt>
                <c:pt idx="4863">
                  <c:v>3851.4442108783815</c:v>
                </c:pt>
                <c:pt idx="4864">
                  <c:v>3869.8919095887968</c:v>
                </c:pt>
                <c:pt idx="4865">
                  <c:v>3888.3330390959127</c:v>
                </c:pt>
                <c:pt idx="4866">
                  <c:v>3906.7676017390145</c:v>
                </c:pt>
                <c:pt idx="4867">
                  <c:v>3925.195599856555</c:v>
                </c:pt>
                <c:pt idx="4868">
                  <c:v>3943.6170357861533</c:v>
                </c:pt>
                <c:pt idx="4869">
                  <c:v>3962.0319118645971</c:v>
                </c:pt>
                <c:pt idx="4870">
                  <c:v>3980.440230427841</c:v>
                </c:pt>
                <c:pt idx="4871">
                  <c:v>3998.8419938110087</c:v>
                </c:pt>
                <c:pt idx="4872">
                  <c:v>4017.2372043483915</c:v>
                </c:pt>
                <c:pt idx="4873">
                  <c:v>4035.62586437345</c:v>
                </c:pt>
                <c:pt idx="4874">
                  <c:v>4054.0079762188138</c:v>
                </c:pt>
                <c:pt idx="4875">
                  <c:v>4072.383542216282</c:v>
                </c:pt>
                <c:pt idx="4876">
                  <c:v>4090.7525646968229</c:v>
                </c:pt>
                <c:pt idx="4877">
                  <c:v>4109.1150459905757</c:v>
                </c:pt>
                <c:pt idx="4878">
                  <c:v>4127.4709884268486</c:v>
                </c:pt>
                <c:pt idx="4879">
                  <c:v>4145.8203943341205</c:v>
                </c:pt>
                <c:pt idx="4880">
                  <c:v>4164.1632660400419</c:v>
                </c:pt>
                <c:pt idx="4881">
                  <c:v>4182.4996058714341</c:v>
                </c:pt>
                <c:pt idx="4882">
                  <c:v>4200.8294161542899</c:v>
                </c:pt>
                <c:pt idx="4883">
                  <c:v>4219.1526992137733</c:v>
                </c:pt>
                <c:pt idx="4884">
                  <c:v>4237.4694573742208</c:v>
                </c:pt>
                <c:pt idx="4885">
                  <c:v>4255.7796929591404</c:v>
                </c:pt>
                <c:pt idx="4886">
                  <c:v>4274.0834082912143</c:v>
                </c:pt>
                <c:pt idx="4887">
                  <c:v>4292.3806056922967</c:v>
                </c:pt>
                <c:pt idx="4888">
                  <c:v>4310.6712874834147</c:v>
                </c:pt>
                <c:pt idx="4889">
                  <c:v>4328.9554559847693</c:v>
                </c:pt>
                <c:pt idx="4890">
                  <c:v>4347.2331135157347</c:v>
                </c:pt>
                <c:pt idx="4891">
                  <c:v>4365.5042623948602</c:v>
                </c:pt>
                <c:pt idx="4892">
                  <c:v>4383.7689049398687</c:v>
                </c:pt>
                <c:pt idx="4893">
                  <c:v>4402.0270434676577</c:v>
                </c:pt>
                <c:pt idx="4894">
                  <c:v>4420.2786802943001</c:v>
                </c:pt>
                <c:pt idx="4895">
                  <c:v>4438.5238177350438</c:v>
                </c:pt>
                <c:pt idx="4896">
                  <c:v>4456.7624581043128</c:v>
                </c:pt>
                <c:pt idx="4897">
                  <c:v>4474.994603715706</c:v>
                </c:pt>
                <c:pt idx="4898">
                  <c:v>4493.2202568819985</c:v>
                </c:pt>
                <c:pt idx="4899">
                  <c:v>4511.4394199151429</c:v>
                </c:pt>
                <c:pt idx="4900">
                  <c:v>4529.6520951262673</c:v>
                </c:pt>
                <c:pt idx="4901">
                  <c:v>4547.8582848256774</c:v>
                </c:pt>
                <c:pt idx="4902">
                  <c:v>4566.0579913228557</c:v>
                </c:pt>
                <c:pt idx="4903">
                  <c:v>4584.2512169264637</c:v>
                </c:pt>
                <c:pt idx="4904">
                  <c:v>4602.4379639443396</c:v>
                </c:pt>
                <c:pt idx="4905">
                  <c:v>4620.6182346834994</c:v>
                </c:pt>
                <c:pt idx="4906">
                  <c:v>4638.792031450138</c:v>
                </c:pt>
                <c:pt idx="4907">
                  <c:v>4656.9593565496298</c:v>
                </c:pt>
                <c:pt idx="4908">
                  <c:v>4675.120212286527</c:v>
                </c:pt>
                <c:pt idx="4909">
                  <c:v>4693.2746009645625</c:v>
                </c:pt>
                <c:pt idx="4910">
                  <c:v>4711.4225248866478</c:v>
                </c:pt>
                <c:pt idx="4911">
                  <c:v>4729.5639863548749</c:v>
                </c:pt>
                <c:pt idx="4912">
                  <c:v>4747.6989876705165</c:v>
                </c:pt>
                <c:pt idx="4913">
                  <c:v>4765.827531134024</c:v>
                </c:pt>
                <c:pt idx="4914">
                  <c:v>4783.9496190450318</c:v>
                </c:pt>
                <c:pt idx="4915">
                  <c:v>4802.0652537023534</c:v>
                </c:pt>
                <c:pt idx="4916">
                  <c:v>4820.1744374039854</c:v>
                </c:pt>
                <c:pt idx="4917">
                  <c:v>4838.2771724471049</c:v>
                </c:pt>
                <c:pt idx="4918">
                  <c:v>4856.3734611280715</c:v>
                </c:pt>
                <c:pt idx="4919">
                  <c:v>4874.4633057424271</c:v>
                </c:pt>
                <c:pt idx="4920">
                  <c:v>4892.5467085848959</c:v>
                </c:pt>
                <c:pt idx="4921">
                  <c:v>4910.6236719493854</c:v>
                </c:pt>
                <c:pt idx="4922">
                  <c:v>4928.6941981289856</c:v>
                </c:pt>
                <c:pt idx="4923">
                  <c:v>4946.7582894159705</c:v>
                </c:pt>
                <c:pt idx="4924">
                  <c:v>4964.8159481017983</c:v>
                </c:pt>
                <c:pt idx="4925">
                  <c:v>4982.8671764771098</c:v>
                </c:pt>
                <c:pt idx="4926">
                  <c:v>5000.9119768317305</c:v>
                </c:pt>
                <c:pt idx="4927">
                  <c:v>5018.9503514546714</c:v>
                </c:pt>
                <c:pt idx="4928">
                  <c:v>5036.9823026341273</c:v>
                </c:pt>
                <c:pt idx="4929">
                  <c:v>5055.0078326574794</c:v>
                </c:pt>
                <c:pt idx="4930">
                  <c:v>5073.0269438112928</c:v>
                </c:pt>
                <c:pt idx="4931">
                  <c:v>5091.0396383813195</c:v>
                </c:pt>
                <c:pt idx="4932">
                  <c:v>5109.0459186524977</c:v>
                </c:pt>
                <c:pt idx="4933">
                  <c:v>5127.0457869089514</c:v>
                </c:pt>
                <c:pt idx="4934">
                  <c:v>5145.0392454339908</c:v>
                </c:pt>
                <c:pt idx="4935">
                  <c:v>5163.0262965101147</c:v>
                </c:pt>
                <c:pt idx="4936">
                  <c:v>5181.0069424190069</c:v>
                </c:pt>
                <c:pt idx="4937">
                  <c:v>5198.9811854415402</c:v>
                </c:pt>
                <c:pt idx="4938">
                  <c:v>5216.9490278577741</c:v>
                </c:pt>
                <c:pt idx="4939">
                  <c:v>5234.9104719469569</c:v>
                </c:pt>
                <c:pt idx="4940">
                  <c:v>5252.8655199875257</c:v>
                </c:pt>
                <c:pt idx="4941">
                  <c:v>5270.8141742571052</c:v>
                </c:pt>
                <c:pt idx="4942">
                  <c:v>5288.7564370325099</c:v>
                </c:pt>
                <c:pt idx="4943">
                  <c:v>5306.6923105897431</c:v>
                </c:pt>
                <c:pt idx="4944">
                  <c:v>5324.6217972039976</c:v>
                </c:pt>
                <c:pt idx="4945">
                  <c:v>5342.5448991496569</c:v>
                </c:pt>
                <c:pt idx="4946">
                  <c:v>5360.461618700293</c:v>
                </c:pt>
                <c:pt idx="4947">
                  <c:v>5378.3719581286687</c:v>
                </c:pt>
                <c:pt idx="4948">
                  <c:v>5396.2759197067389</c:v>
                </c:pt>
                <c:pt idx="4949">
                  <c:v>5414.1735057056476</c:v>
                </c:pt>
                <c:pt idx="4950">
                  <c:v>5432.0647183957308</c:v>
                </c:pt>
                <c:pt idx="4951">
                  <c:v>5449.949560046517</c:v>
                </c:pt>
                <c:pt idx="4952">
                  <c:v>5467.8280329267245</c:v>
                </c:pt>
                <c:pt idx="4953">
                  <c:v>5485.7001393042656</c:v>
                </c:pt>
                <c:pt idx="4954">
                  <c:v>5503.565881446244</c:v>
                </c:pt>
                <c:pt idx="4955">
                  <c:v>5521.4252616189569</c:v>
                </c:pt>
                <c:pt idx="4956">
                  <c:v>5539.2782820878929</c:v>
                </c:pt>
                <c:pt idx="4957">
                  <c:v>5557.1249451177355</c:v>
                </c:pt>
                <c:pt idx="4958">
                  <c:v>5574.9652529723608</c:v>
                </c:pt>
                <c:pt idx="4959">
                  <c:v>5592.7992079148389</c:v>
                </c:pt>
                <c:pt idx="4960">
                  <c:v>5610.6268122074343</c:v>
                </c:pt>
                <c:pt idx="4961">
                  <c:v>5628.4480681116065</c:v>
                </c:pt>
                <c:pt idx="4962">
                  <c:v>5646.2629778880082</c:v>
                </c:pt>
                <c:pt idx="4963">
                  <c:v>5664.0715437964882</c:v>
                </c:pt>
                <c:pt idx="4964">
                  <c:v>5681.8737680960894</c:v>
                </c:pt>
                <c:pt idx="4965">
                  <c:v>5699.6696530450517</c:v>
                </c:pt>
                <c:pt idx="4966">
                  <c:v>5717.4592009008111</c:v>
                </c:pt>
                <c:pt idx="4967">
                  <c:v>5735.2424139199975</c:v>
                </c:pt>
                <c:pt idx="4968">
                  <c:v>5753.0192943584389</c:v>
                </c:pt>
                <c:pt idx="4969">
                  <c:v>5770.78984447116</c:v>
                </c:pt>
                <c:pt idx="4970">
                  <c:v>5788.5540665123817</c:v>
                </c:pt>
                <c:pt idx="4971">
                  <c:v>5806.3119627355236</c:v>
                </c:pt>
                <c:pt idx="4972">
                  <c:v>5824.0635353932012</c:v>
                </c:pt>
                <c:pt idx="4973">
                  <c:v>5841.8087867372287</c:v>
                </c:pt>
                <c:pt idx="4974">
                  <c:v>5859.5477190186184</c:v>
                </c:pt>
                <c:pt idx="4975">
                  <c:v>5877.2803344875801</c:v>
                </c:pt>
                <c:pt idx="4976">
                  <c:v>5895.0066353935244</c:v>
                </c:pt>
                <c:pt idx="4977">
                  <c:v>5912.7266239850587</c:v>
                </c:pt>
                <c:pt idx="4978">
                  <c:v>5930.4403025099909</c:v>
                </c:pt>
                <c:pt idx="4979">
                  <c:v>5948.1476732153278</c:v>
                </c:pt>
                <c:pt idx="4980">
                  <c:v>5965.8487383472766</c:v>
                </c:pt>
                <c:pt idx="4981">
                  <c:v>5983.5435001512442</c:v>
                </c:pt>
                <c:pt idx="4982">
                  <c:v>6001.2319608718381</c:v>
                </c:pt>
                <c:pt idx="4983">
                  <c:v>6018.9141227528671</c:v>
                </c:pt>
                <c:pt idx="4984">
                  <c:v>6036.5899880373399</c:v>
                </c:pt>
                <c:pt idx="4985">
                  <c:v>6054.2595589674665</c:v>
                </c:pt>
                <c:pt idx="4986">
                  <c:v>6071.9228377846594</c:v>
                </c:pt>
                <c:pt idx="4987">
                  <c:v>6089.5798267295322</c:v>
                </c:pt>
                <c:pt idx="4988">
                  <c:v>6107.2305280419014</c:v>
                </c:pt>
                <c:pt idx="4989">
                  <c:v>6124.8749439607855</c:v>
                </c:pt>
                <c:pt idx="4990">
                  <c:v>6142.5130767244045</c:v>
                </c:pt>
                <c:pt idx="4991">
                  <c:v>6160.1449285701829</c:v>
                </c:pt>
                <c:pt idx="4992">
                  <c:v>6177.770501734748</c:v>
                </c:pt>
                <c:pt idx="4993">
                  <c:v>6195.3897984539308</c:v>
                </c:pt>
                <c:pt idx="4994">
                  <c:v>6213.0028209627662</c:v>
                </c:pt>
                <c:pt idx="4995">
                  <c:v>6230.6095714954927</c:v>
                </c:pt>
                <c:pt idx="4996">
                  <c:v>6248.2100522855535</c:v>
                </c:pt>
                <c:pt idx="4997">
                  <c:v>6265.8042655655963</c:v>
                </c:pt>
                <c:pt idx="4998">
                  <c:v>6283.3922135674738</c:v>
                </c:pt>
                <c:pt idx="4999">
                  <c:v>6300.9738985222439</c:v>
                </c:pt>
                <c:pt idx="5000">
                  <c:v>6318.5493226601702</c:v>
                </c:pt>
                <c:pt idx="5001">
                  <c:v>6336.1184882107227</c:v>
                </c:pt>
                <c:pt idx="5002">
                  <c:v>6353.6813974025754</c:v>
                </c:pt>
                <c:pt idx="5003">
                  <c:v>6371.238052463611</c:v>
                </c:pt>
                <c:pt idx="5004">
                  <c:v>6388.7884556209183</c:v>
                </c:pt>
                <c:pt idx="5005">
                  <c:v>6406.3326091007921</c:v>
                </c:pt>
                <c:pt idx="5006">
                  <c:v>6423.870515128735</c:v>
                </c:pt>
                <c:pt idx="5007">
                  <c:v>6441.4021759294574</c:v>
                </c:pt>
                <c:pt idx="5008">
                  <c:v>6458.9275937268776</c:v>
                </c:pt>
                <c:pt idx="5009">
                  <c:v>6476.4467707441208</c:v>
                </c:pt>
                <c:pt idx="5010">
                  <c:v>6493.9597092035219</c:v>
                </c:pt>
                <c:pt idx="5011">
                  <c:v>6511.4664113266235</c:v>
                </c:pt>
                <c:pt idx="5012">
                  <c:v>6528.9668793341771</c:v>
                </c:pt>
                <c:pt idx="5013">
                  <c:v>6546.4611154461445</c:v>
                </c:pt>
                <c:pt idx="5014">
                  <c:v>6563.9491218816956</c:v>
                </c:pt>
                <c:pt idx="5015">
                  <c:v>6581.4309008592109</c:v>
                </c:pt>
                <c:pt idx="5016">
                  <c:v>6598.906454596281</c:v>
                </c:pt>
                <c:pt idx="5017">
                  <c:v>6616.3757853097059</c:v>
                </c:pt>
                <c:pt idx="5018">
                  <c:v>6633.8388952154974</c:v>
                </c:pt>
                <c:pt idx="5019">
                  <c:v>6651.2957865288772</c:v>
                </c:pt>
                <c:pt idx="5020">
                  <c:v>6668.7464614642786</c:v>
                </c:pt>
                <c:pt idx="5021">
                  <c:v>6686.190922235347</c:v>
                </c:pt>
                <c:pt idx="5022">
                  <c:v>6703.6291710549376</c:v>
                </c:pt>
                <c:pt idx="5023">
                  <c:v>6721.0612101351198</c:v>
                </c:pt>
                <c:pt idx="5024">
                  <c:v>6738.4870416871745</c:v>
                </c:pt>
                <c:pt idx="5025">
                  <c:v>6755.9066679215939</c:v>
                </c:pt>
                <c:pt idx="5026">
                  <c:v>6773.3200910480855</c:v>
                </c:pt>
                <c:pt idx="5027">
                  <c:v>6790.7273132755672</c:v>
                </c:pt>
                <c:pt idx="5028">
                  <c:v>6808.1283368121722</c:v>
                </c:pt>
                <c:pt idx="5029">
                  <c:v>6825.5231638652476</c:v>
                </c:pt>
                <c:pt idx="5030">
                  <c:v>6842.9117966413532</c:v>
                </c:pt>
                <c:pt idx="5031">
                  <c:v>6860.2942373462629</c:v>
                </c:pt>
                <c:pt idx="5032">
                  <c:v>6877.6704881849664</c:v>
                </c:pt>
                <c:pt idx="5033">
                  <c:v>6895.0405513616679</c:v>
                </c:pt>
                <c:pt idx="5034">
                  <c:v>6912.4044290797856</c:v>
                </c:pt>
                <c:pt idx="5035">
                  <c:v>6929.7621235419547</c:v>
                </c:pt>
                <c:pt idx="5036">
                  <c:v>6947.1136369500246</c:v>
                </c:pt>
                <c:pt idx="5037">
                  <c:v>6964.4589715050615</c:v>
                </c:pt>
                <c:pt idx="5038">
                  <c:v>6981.7981294073479</c:v>
                </c:pt>
                <c:pt idx="5039">
                  <c:v>6999.1311128563821</c:v>
                </c:pt>
                <c:pt idx="5040">
                  <c:v>7016.4579240508792</c:v>
                </c:pt>
                <c:pt idx="5041">
                  <c:v>7033.7785651887716</c:v>
                </c:pt>
                <c:pt idx="5042">
                  <c:v>7051.0930384672092</c:v>
                </c:pt>
                <c:pt idx="5043">
                  <c:v>7068.401346082559</c:v>
                </c:pt>
                <c:pt idx="5044">
                  <c:v>7085.7034902304067</c:v>
                </c:pt>
                <c:pt idx="5045">
                  <c:v>7102.9994731055558</c:v>
                </c:pt>
                <c:pt idx="5046">
                  <c:v>7120.2892969020277</c:v>
                </c:pt>
                <c:pt idx="5047">
                  <c:v>7137.5729638130624</c:v>
                </c:pt>
                <c:pt idx="5048">
                  <c:v>7154.8504760311198</c:v>
                </c:pt>
                <c:pt idx="5049">
                  <c:v>7172.1218357478792</c:v>
                </c:pt>
                <c:pt idx="5050">
                  <c:v>7189.3870451542389</c:v>
                </c:pt>
                <c:pt idx="5051">
                  <c:v>7206.6461064403165</c:v>
                </c:pt>
                <c:pt idx="5052">
                  <c:v>7223.8990217954506</c:v>
                </c:pt>
                <c:pt idx="5053">
                  <c:v>7241.1457934081991</c:v>
                </c:pt>
                <c:pt idx="5054">
                  <c:v>7258.3864234663415</c:v>
                </c:pt>
                <c:pt idx="5055">
                  <c:v>7275.6209141568788</c:v>
                </c:pt>
                <c:pt idx="5056">
                  <c:v>7292.8492676660317</c:v>
                </c:pt>
                <c:pt idx="5057">
                  <c:v>7310.071486179243</c:v>
                </c:pt>
                <c:pt idx="5058">
                  <c:v>7327.2875718811774</c:v>
                </c:pt>
                <c:pt idx="5059">
                  <c:v>7344.4975269557226</c:v>
                </c:pt>
                <c:pt idx="5060">
                  <c:v>7361.7013535859869</c:v>
                </c:pt>
                <c:pt idx="5061">
                  <c:v>7378.8990539543011</c:v>
                </c:pt>
                <c:pt idx="5062">
                  <c:v>7396.0906302422209</c:v>
                </c:pt>
                <c:pt idx="5063">
                  <c:v>7413.2760846305237</c:v>
                </c:pt>
                <c:pt idx="5064">
                  <c:v>7430.45541929921</c:v>
                </c:pt>
                <c:pt idx="5065">
                  <c:v>7446.063910435073</c:v>
                </c:pt>
                <c:pt idx="5066">
                  <c:v>7451.6435837573354</c:v>
                </c:pt>
                <c:pt idx="5067">
                  <c:v>7457.224202030543</c:v>
                </c:pt>
                <c:pt idx="5068">
                  <c:v>7462.8057637924585</c:v>
                </c:pt>
                <c:pt idx="5069">
                  <c:v>7468.3882675813829</c:v>
                </c:pt>
                <c:pt idx="5070">
                  <c:v>7473.9717119361667</c:v>
                </c:pt>
                <c:pt idx="5071">
                  <c:v>7479.556095396204</c:v>
                </c:pt>
                <c:pt idx="5072">
                  <c:v>7485.1414165014348</c:v>
                </c:pt>
                <c:pt idx="5073">
                  <c:v>7490.7276737923485</c:v>
                </c:pt>
                <c:pt idx="5074">
                  <c:v>7496.3148658099772</c:v>
                </c:pt>
                <c:pt idx="5075">
                  <c:v>7501.9029910959025</c:v>
                </c:pt>
                <c:pt idx="5076">
                  <c:v>7507.4920481922536</c:v>
                </c:pt>
                <c:pt idx="5077">
                  <c:v>7513.0820356417089</c:v>
                </c:pt>
                <c:pt idx="5078">
                  <c:v>7518.6729519874962</c:v>
                </c:pt>
                <c:pt idx="5079">
                  <c:v>7524.264795773387</c:v>
                </c:pt>
                <c:pt idx="5080">
                  <c:v>7529.8575655437126</c:v>
                </c:pt>
                <c:pt idx="5081">
                  <c:v>7535.4512598433475</c:v>
                </c:pt>
                <c:pt idx="5082">
                  <c:v>7541.0458772177162</c:v>
                </c:pt>
                <c:pt idx="5083">
                  <c:v>7546.6414162127985</c:v>
                </c:pt>
                <c:pt idx="5084">
                  <c:v>7552.2378753751236</c:v>
                </c:pt>
                <c:pt idx="5085">
                  <c:v>7557.8352532517729</c:v>
                </c:pt>
                <c:pt idx="5086">
                  <c:v>7563.4335483903787</c:v>
                </c:pt>
                <c:pt idx="5087">
                  <c:v>7569.0327593391303</c:v>
                </c:pt>
                <c:pt idx="5088">
                  <c:v>7574.6328846467668</c:v>
                </c:pt>
                <c:pt idx="5089">
                  <c:v>7580.2339228625851</c:v>
                </c:pt>
                <c:pt idx="5090">
                  <c:v>7585.8358725364305</c:v>
                </c:pt>
                <c:pt idx="5091">
                  <c:v>7591.4387322187076</c:v>
                </c:pt>
                <c:pt idx="5092">
                  <c:v>7597.042500460374</c:v>
                </c:pt>
                <c:pt idx="5093">
                  <c:v>7602.6471758129455</c:v>
                </c:pt>
                <c:pt idx="5094">
                  <c:v>7608.2527568284913</c:v>
                </c:pt>
                <c:pt idx="5095">
                  <c:v>7613.8592420596387</c:v>
                </c:pt>
                <c:pt idx="5096">
                  <c:v>7619.4666300595727</c:v>
                </c:pt>
                <c:pt idx="5097">
                  <c:v>7625.0749193820329</c:v>
                </c:pt>
                <c:pt idx="5098">
                  <c:v>7630.6841085813176</c:v>
                </c:pt>
                <c:pt idx="5099">
                  <c:v>7636.2941962122877</c:v>
                </c:pt>
                <c:pt idx="5100">
                  <c:v>7641.9051808303566</c:v>
                </c:pt>
                <c:pt idx="5101">
                  <c:v>7647.5170609915003</c:v>
                </c:pt>
                <c:pt idx="5102">
                  <c:v>7653.1298352522526</c:v>
                </c:pt>
                <c:pt idx="5103">
                  <c:v>7658.743502169712</c:v>
                </c:pt>
                <c:pt idx="5104">
                  <c:v>7664.3580603015289</c:v>
                </c:pt>
                <c:pt idx="5105">
                  <c:v>7669.9735082059242</c:v>
                </c:pt>
                <c:pt idx="5106">
                  <c:v>7675.5898444416734</c:v>
                </c:pt>
                <c:pt idx="5107">
                  <c:v>7681.2070675681161</c:v>
                </c:pt>
                <c:pt idx="5108">
                  <c:v>7686.8251761451538</c:v>
                </c:pt>
                <c:pt idx="5109">
                  <c:v>7692.444168733251</c:v>
                </c:pt>
                <c:pt idx="5110">
                  <c:v>7698.0640438934361</c:v>
                </c:pt>
                <c:pt idx="5111">
                  <c:v>1704.2286303943547</c:v>
                </c:pt>
                <c:pt idx="5112">
                  <c:v>1723.6624684061494</c:v>
                </c:pt>
                <c:pt idx="5113">
                  <c:v>1743.0893860516269</c:v>
                </c:pt>
                <c:pt idx="5114">
                  <c:v>1762.5093857951213</c:v>
                </c:pt>
                <c:pt idx="5115">
                  <c:v>1781.922470100089</c:v>
                </c:pt>
                <c:pt idx="5116">
                  <c:v>1801.3286414291094</c:v>
                </c:pt>
                <c:pt idx="5117">
                  <c:v>1820.727902243885</c:v>
                </c:pt>
                <c:pt idx="5118">
                  <c:v>1840.1202550052415</c:v>
                </c:pt>
                <c:pt idx="5119">
                  <c:v>1859.5057021731284</c:v>
                </c:pt>
                <c:pt idx="5120">
                  <c:v>1878.8842462066193</c:v>
                </c:pt>
                <c:pt idx="5121">
                  <c:v>1898.255889563912</c:v>
                </c:pt>
                <c:pt idx="5122">
                  <c:v>1917.620634702329</c:v>
                </c:pt>
                <c:pt idx="5123">
                  <c:v>1936.9784840783177</c:v>
                </c:pt>
                <c:pt idx="5124">
                  <c:v>1956.3294401474509</c:v>
                </c:pt>
                <c:pt idx="5125">
                  <c:v>1975.6735053644268</c:v>
                </c:pt>
                <c:pt idx="5126">
                  <c:v>1995.0106821830695</c:v>
                </c:pt>
                <c:pt idx="5127">
                  <c:v>2014.3409730563296</c:v>
                </c:pt>
                <c:pt idx="5128">
                  <c:v>2033.6643804362836</c:v>
                </c:pt>
                <c:pt idx="5129">
                  <c:v>2052.9809067741353</c:v>
                </c:pt>
                <c:pt idx="5130">
                  <c:v>2072.2905545202157</c:v>
                </c:pt>
                <c:pt idx="5131">
                  <c:v>2091.5933261239829</c:v>
                </c:pt>
                <c:pt idx="5132">
                  <c:v>2110.8892240340228</c:v>
                </c:pt>
                <c:pt idx="5133">
                  <c:v>2130.1782506980499</c:v>
                </c:pt>
                <c:pt idx="5134">
                  <c:v>2149.4604085629062</c:v>
                </c:pt>
                <c:pt idx="5135">
                  <c:v>2168.7357000745628</c:v>
                </c:pt>
                <c:pt idx="5136">
                  <c:v>2188.0041276781199</c:v>
                </c:pt>
                <c:pt idx="5137">
                  <c:v>2207.265693817807</c:v>
                </c:pt>
                <c:pt idx="5138">
                  <c:v>2226.5204009369832</c:v>
                </c:pt>
                <c:pt idx="5139">
                  <c:v>2245.7682514781372</c:v>
                </c:pt>
                <c:pt idx="5140">
                  <c:v>2265.0092478828883</c:v>
                </c:pt>
                <c:pt idx="5141">
                  <c:v>2284.2433925919863</c:v>
                </c:pt>
                <c:pt idx="5142">
                  <c:v>2303.4706880453114</c:v>
                </c:pt>
                <c:pt idx="5143">
                  <c:v>2322.6911366818758</c:v>
                </c:pt>
                <c:pt idx="5144">
                  <c:v>2341.9047409398227</c:v>
                </c:pt>
                <c:pt idx="5145">
                  <c:v>2361.1115032564267</c:v>
                </c:pt>
                <c:pt idx="5146">
                  <c:v>2380.311426068095</c:v>
                </c:pt>
                <c:pt idx="5147">
                  <c:v>2399.5045118103671</c:v>
                </c:pt>
                <c:pt idx="5148">
                  <c:v>2418.6907629179154</c:v>
                </c:pt>
                <c:pt idx="5149">
                  <c:v>2437.8701818245449</c:v>
                </c:pt>
                <c:pt idx="5150">
                  <c:v>2457.042770963194</c:v>
                </c:pt>
                <c:pt idx="5151">
                  <c:v>2476.2085327659352</c:v>
                </c:pt>
                <c:pt idx="5152">
                  <c:v>2495.3674696639741</c:v>
                </c:pt>
                <c:pt idx="5153">
                  <c:v>2514.5195840876513</c:v>
                </c:pt>
                <c:pt idx="5154">
                  <c:v>2533.6648784664417</c:v>
                </c:pt>
                <c:pt idx="5155">
                  <c:v>2552.8033552289553</c:v>
                </c:pt>
                <c:pt idx="5156">
                  <c:v>2571.9350168029368</c:v>
                </c:pt>
                <c:pt idx="5157">
                  <c:v>2591.059865615267</c:v>
                </c:pt>
                <c:pt idx="5158">
                  <c:v>2610.1779040919614</c:v>
                </c:pt>
                <c:pt idx="5159">
                  <c:v>2629.2891346581728</c:v>
                </c:pt>
                <c:pt idx="5160">
                  <c:v>2648.3935597381901</c:v>
                </c:pt>
                <c:pt idx="5161">
                  <c:v>2667.4911817554384</c:v>
                </c:pt>
                <c:pt idx="5162">
                  <c:v>2686.5820031324802</c:v>
                </c:pt>
                <c:pt idx="5163">
                  <c:v>2705.6660262910154</c:v>
                </c:pt>
                <c:pt idx="5164">
                  <c:v>2724.7432536518813</c:v>
                </c:pt>
                <c:pt idx="5165">
                  <c:v>2743.8136876350536</c:v>
                </c:pt>
                <c:pt idx="5166">
                  <c:v>2762.8773306596454</c:v>
                </c:pt>
                <c:pt idx="5167">
                  <c:v>2781.9341851439094</c:v>
                </c:pt>
                <c:pt idx="5168">
                  <c:v>2800.9842535052362</c:v>
                </c:pt>
                <c:pt idx="5169">
                  <c:v>2820.0275381601564</c:v>
                </c:pt>
                <c:pt idx="5170">
                  <c:v>2839.0640415243392</c:v>
                </c:pt>
                <c:pt idx="5171">
                  <c:v>2858.0937660125942</c:v>
                </c:pt>
                <c:pt idx="5172">
                  <c:v>2877.1167140388711</c:v>
                </c:pt>
                <c:pt idx="5173">
                  <c:v>2896.13288801626</c:v>
                </c:pt>
                <c:pt idx="5174">
                  <c:v>2915.1422903569915</c:v>
                </c:pt>
                <c:pt idx="5175">
                  <c:v>2934.1449234724369</c:v>
                </c:pt>
                <c:pt idx="5176">
                  <c:v>2953.1407897731096</c:v>
                </c:pt>
                <c:pt idx="5177">
                  <c:v>2972.1298916686642</c:v>
                </c:pt>
                <c:pt idx="5178">
                  <c:v>2991.1122315678967</c:v>
                </c:pt>
                <c:pt idx="5179">
                  <c:v>3010.0878118787464</c:v>
                </c:pt>
                <c:pt idx="5180">
                  <c:v>3029.0566350082941</c:v>
                </c:pt>
                <c:pt idx="5181">
                  <c:v>3048.0187033627644</c:v>
                </c:pt>
                <c:pt idx="5182">
                  <c:v>3066.9740193475245</c:v>
                </c:pt>
                <c:pt idx="5183">
                  <c:v>3085.922585367085</c:v>
                </c:pt>
                <c:pt idx="5184">
                  <c:v>3104.8644038251005</c:v>
                </c:pt>
                <c:pt idx="5185">
                  <c:v>3123.7994771243689</c:v>
                </c:pt>
                <c:pt idx="5186">
                  <c:v>3142.727807666834</c:v>
                </c:pt>
                <c:pt idx="5187">
                  <c:v>3161.6493978535827</c:v>
                </c:pt>
                <c:pt idx="5188">
                  <c:v>3180.564250084848</c:v>
                </c:pt>
                <c:pt idx="5189">
                  <c:v>3199.4723667600078</c:v>
                </c:pt>
                <c:pt idx="5190">
                  <c:v>3218.3737502775853</c:v>
                </c:pt>
                <c:pt idx="5191">
                  <c:v>3237.2684030352498</c:v>
                </c:pt>
                <c:pt idx="5192">
                  <c:v>3256.1563274298164</c:v>
                </c:pt>
                <c:pt idx="5193">
                  <c:v>3275.0375258572476</c:v>
                </c:pt>
                <c:pt idx="5194">
                  <c:v>3293.9120007126521</c:v>
                </c:pt>
                <c:pt idx="5195">
                  <c:v>3312.7797543902861</c:v>
                </c:pt>
                <c:pt idx="5196">
                  <c:v>3331.6407892835527</c:v>
                </c:pt>
                <c:pt idx="5197">
                  <c:v>3350.4951077850028</c:v>
                </c:pt>
                <c:pt idx="5198">
                  <c:v>3369.3427122863354</c:v>
                </c:pt>
                <c:pt idx="5199">
                  <c:v>3388.183605178398</c:v>
                </c:pt>
                <c:pt idx="5200">
                  <c:v>3407.0177888511867</c:v>
                </c:pt>
                <c:pt idx="5201">
                  <c:v>3425.8452656938462</c:v>
                </c:pt>
                <c:pt idx="5202">
                  <c:v>3444.6660380946705</c:v>
                </c:pt>
                <c:pt idx="5203">
                  <c:v>3463.4801084411033</c:v>
                </c:pt>
                <c:pt idx="5204">
                  <c:v>3482.2874791197382</c:v>
                </c:pt>
                <c:pt idx="5205">
                  <c:v>3501.088152516319</c:v>
                </c:pt>
                <c:pt idx="5206">
                  <c:v>3519.8821310157396</c:v>
                </c:pt>
                <c:pt idx="5207">
                  <c:v>3538.6694170020451</c:v>
                </c:pt>
                <c:pt idx="5208">
                  <c:v>3557.4500128584309</c:v>
                </c:pt>
                <c:pt idx="5209">
                  <c:v>3576.2239209672448</c:v>
                </c:pt>
                <c:pt idx="5210">
                  <c:v>3594.991143709985</c:v>
                </c:pt>
                <c:pt idx="5211">
                  <c:v>3613.7516834673024</c:v>
                </c:pt>
                <c:pt idx="5212">
                  <c:v>3632.5055426190006</c:v>
                </c:pt>
                <c:pt idx="5213">
                  <c:v>3651.2527235440348</c:v>
                </c:pt>
                <c:pt idx="5214">
                  <c:v>3669.9932286205135</c:v>
                </c:pt>
                <c:pt idx="5215">
                  <c:v>3688.7270602256986</c:v>
                </c:pt>
                <c:pt idx="5216">
                  <c:v>3707.454220736005</c:v>
                </c:pt>
                <c:pt idx="5217">
                  <c:v>3726.1747125270012</c:v>
                </c:pt>
                <c:pt idx="5218">
                  <c:v>3744.8885379734106</c:v>
                </c:pt>
                <c:pt idx="5219">
                  <c:v>3763.5956994491103</c:v>
                </c:pt>
                <c:pt idx="5220">
                  <c:v>3782.2961993271324</c:v>
                </c:pt>
                <c:pt idx="5221">
                  <c:v>3800.9900399796638</c:v>
                </c:pt>
                <c:pt idx="5222">
                  <c:v>3819.6772237780465</c:v>
                </c:pt>
                <c:pt idx="5223">
                  <c:v>3838.3577530927782</c:v>
                </c:pt>
                <c:pt idx="5224">
                  <c:v>3857.031630293513</c:v>
                </c:pt>
                <c:pt idx="5225">
                  <c:v>3875.6988577490602</c:v>
                </c:pt>
                <c:pt idx="5226">
                  <c:v>3894.359437827386</c:v>
                </c:pt>
                <c:pt idx="5227">
                  <c:v>3913.0133728956139</c:v>
                </c:pt>
                <c:pt idx="5228">
                  <c:v>3931.6606653200233</c:v>
                </c:pt>
                <c:pt idx="5229">
                  <c:v>3950.3013174660523</c:v>
                </c:pt>
                <c:pt idx="5230">
                  <c:v>3968.9353316982956</c:v>
                </c:pt>
                <c:pt idx="5231">
                  <c:v>3987.5627103805068</c:v>
                </c:pt>
                <c:pt idx="5232">
                  <c:v>4006.1834558755968</c:v>
                </c:pt>
                <c:pt idx="5233">
                  <c:v>4024.7975705456356</c:v>
                </c:pt>
                <c:pt idx="5234">
                  <c:v>4043.4050567518525</c:v>
                </c:pt>
                <c:pt idx="5235">
                  <c:v>4062.005916854635</c:v>
                </c:pt>
                <c:pt idx="5236">
                  <c:v>4080.6001532135306</c:v>
                </c:pt>
                <c:pt idx="5237">
                  <c:v>4099.1877681872465</c:v>
                </c:pt>
                <c:pt idx="5238">
                  <c:v>4117.7687641336506</c:v>
                </c:pt>
                <c:pt idx="5239">
                  <c:v>4136.3431434097702</c:v>
                </c:pt>
                <c:pt idx="5240">
                  <c:v>4154.9109083717931</c:v>
                </c:pt>
                <c:pt idx="5241">
                  <c:v>4173.4720613750687</c:v>
                </c:pt>
                <c:pt idx="5242">
                  <c:v>4192.0266047741079</c:v>
                </c:pt>
                <c:pt idx="5243">
                  <c:v>4210.5745409225829</c:v>
                </c:pt>
                <c:pt idx="5244">
                  <c:v>4229.1158721733273</c:v>
                </c:pt>
                <c:pt idx="5245">
                  <c:v>4247.6506008783372</c:v>
                </c:pt>
                <c:pt idx="5246">
                  <c:v>4266.1787293887719</c:v>
                </c:pt>
                <c:pt idx="5247">
                  <c:v>4284.7002600549522</c:v>
                </c:pt>
                <c:pt idx="5248">
                  <c:v>4303.2151952263621</c:v>
                </c:pt>
                <c:pt idx="5249">
                  <c:v>4321.7235372516498</c:v>
                </c:pt>
                <c:pt idx="5250">
                  <c:v>4340.2252884786267</c:v>
                </c:pt>
                <c:pt idx="5251">
                  <c:v>4358.7204512542685</c:v>
                </c:pt>
                <c:pt idx="5252">
                  <c:v>4377.2090279247141</c:v>
                </c:pt>
                <c:pt idx="5253">
                  <c:v>4395.6910208352683</c:v>
                </c:pt>
                <c:pt idx="5254">
                  <c:v>4414.1664323303994</c:v>
                </c:pt>
                <c:pt idx="5255">
                  <c:v>4432.6352647537424</c:v>
                </c:pt>
                <c:pt idx="5256">
                  <c:v>4451.0975204480965</c:v>
                </c:pt>
                <c:pt idx="5257">
                  <c:v>4469.553201755426</c:v>
                </c:pt>
                <c:pt idx="5258">
                  <c:v>4488.0023110168631</c:v>
                </c:pt>
                <c:pt idx="5259">
                  <c:v>4506.4448505727059</c:v>
                </c:pt>
                <c:pt idx="5260">
                  <c:v>4524.8808227624177</c:v>
                </c:pt>
                <c:pt idx="5261">
                  <c:v>4543.3102299246302</c:v>
                </c:pt>
                <c:pt idx="5262">
                  <c:v>4561.7330743971415</c:v>
                </c:pt>
                <c:pt idx="5263">
                  <c:v>4580.1493585169173</c:v>
                </c:pt>
                <c:pt idx="5264">
                  <c:v>4598.5590846200921</c:v>
                </c:pt>
                <c:pt idx="5265">
                  <c:v>4616.9622550419672</c:v>
                </c:pt>
                <c:pt idx="5266">
                  <c:v>4635.3588721170127</c:v>
                </c:pt>
                <c:pt idx="5267">
                  <c:v>4653.7489381788673</c:v>
                </c:pt>
                <c:pt idx="5268">
                  <c:v>4672.1324555603396</c:v>
                </c:pt>
                <c:pt idx="5269">
                  <c:v>4690.5094265934067</c:v>
                </c:pt>
                <c:pt idx="5270">
                  <c:v>4708.8798536092145</c:v>
                </c:pt>
                <c:pt idx="5271">
                  <c:v>4727.2437389380802</c:v>
                </c:pt>
                <c:pt idx="5272">
                  <c:v>4745.601084909491</c:v>
                </c:pt>
                <c:pt idx="5273">
                  <c:v>4763.9518938521041</c:v>
                </c:pt>
                <c:pt idx="5274">
                  <c:v>4782.2961680937478</c:v>
                </c:pt>
                <c:pt idx="5275">
                  <c:v>4800.6339099614206</c:v>
                </c:pt>
                <c:pt idx="5276">
                  <c:v>4818.9651217812934</c:v>
                </c:pt>
                <c:pt idx="5277">
                  <c:v>4837.2898058787086</c:v>
                </c:pt>
                <c:pt idx="5278">
                  <c:v>4855.6079645781792</c:v>
                </c:pt>
                <c:pt idx="5279">
                  <c:v>4873.9196002033923</c:v>
                </c:pt>
                <c:pt idx="5280">
                  <c:v>4892.2247150772073</c:v>
                </c:pt>
                <c:pt idx="5281">
                  <c:v>4910.5233115216552</c:v>
                </c:pt>
                <c:pt idx="5282">
                  <c:v>4928.815391857941</c:v>
                </c:pt>
                <c:pt idx="5283">
                  <c:v>4947.1009584064432</c:v>
                </c:pt>
                <c:pt idx="5284">
                  <c:v>4965.3800134867133</c:v>
                </c:pt>
                <c:pt idx="5285">
                  <c:v>4983.6525594174782</c:v>
                </c:pt>
                <c:pt idx="5286">
                  <c:v>5001.9185985166378</c:v>
                </c:pt>
                <c:pt idx="5287">
                  <c:v>5020.1781331012662</c:v>
                </c:pt>
                <c:pt idx="5288">
                  <c:v>5038.4311654876146</c:v>
                </c:pt>
                <c:pt idx="5289">
                  <c:v>5056.6776979911074</c:v>
                </c:pt>
                <c:pt idx="5290">
                  <c:v>5074.9177329263448</c:v>
                </c:pt>
                <c:pt idx="5291">
                  <c:v>5093.1512726071023</c:v>
                </c:pt>
                <c:pt idx="5292">
                  <c:v>5111.3783193463332</c:v>
                </c:pt>
                <c:pt idx="5293">
                  <c:v>5129.5988754561658</c:v>
                </c:pt>
                <c:pt idx="5294">
                  <c:v>5147.8129432479063</c:v>
                </c:pt>
                <c:pt idx="5295">
                  <c:v>5166.0205250320359</c:v>
                </c:pt>
                <c:pt idx="5296">
                  <c:v>5184.2216231182147</c:v>
                </c:pt>
                <c:pt idx="5297">
                  <c:v>5202.4162398152794</c:v>
                </c:pt>
                <c:pt idx="5298">
                  <c:v>5220.6043774312448</c:v>
                </c:pt>
                <c:pt idx="5299">
                  <c:v>5238.7860382733043</c:v>
                </c:pt>
                <c:pt idx="5300">
                  <c:v>5256.9612246478291</c:v>
                </c:pt>
                <c:pt idx="5301">
                  <c:v>5275.1299388603693</c:v>
                </c:pt>
                <c:pt idx="5302">
                  <c:v>5293.2921832156535</c:v>
                </c:pt>
                <c:pt idx="5303">
                  <c:v>5311.44796001759</c:v>
                </c:pt>
                <c:pt idx="5304">
                  <c:v>5329.5972715692678</c:v>
                </c:pt>
                <c:pt idx="5305">
                  <c:v>5347.7401201729544</c:v>
                </c:pt>
                <c:pt idx="5306">
                  <c:v>5365.8765081300971</c:v>
                </c:pt>
                <c:pt idx="5307">
                  <c:v>5384.0064377413246</c:v>
                </c:pt>
                <c:pt idx="5308">
                  <c:v>5402.129911306447</c:v>
                </c:pt>
                <c:pt idx="5309">
                  <c:v>5420.2469311244531</c:v>
                </c:pt>
                <c:pt idx="5310">
                  <c:v>5438.3574994935161</c:v>
                </c:pt>
                <c:pt idx="5311">
                  <c:v>5456.4616187109878</c:v>
                </c:pt>
                <c:pt idx="5312">
                  <c:v>5474.559291073404</c:v>
                </c:pt>
                <c:pt idx="5313">
                  <c:v>5492.6505188764822</c:v>
                </c:pt>
                <c:pt idx="5314">
                  <c:v>5510.7353044151214</c:v>
                </c:pt>
                <c:pt idx="5315">
                  <c:v>5528.8136499834045</c:v>
                </c:pt>
                <c:pt idx="5316">
                  <c:v>5546.8855578745979</c:v>
                </c:pt>
                <c:pt idx="5317">
                  <c:v>5564.9510303811503</c:v>
                </c:pt>
                <c:pt idx="5318">
                  <c:v>5583.0100697946937</c:v>
                </c:pt>
                <c:pt idx="5319">
                  <c:v>5601.062678406046</c:v>
                </c:pt>
                <c:pt idx="5320">
                  <c:v>5619.1088585052075</c:v>
                </c:pt>
                <c:pt idx="5321">
                  <c:v>5637.1486123813638</c:v>
                </c:pt>
                <c:pt idx="5322">
                  <c:v>5655.1819423228844</c:v>
                </c:pt>
                <c:pt idx="5323">
                  <c:v>5673.2088506173259</c:v>
                </c:pt>
                <c:pt idx="5324">
                  <c:v>5691.229339551428</c:v>
                </c:pt>
                <c:pt idx="5325">
                  <c:v>5709.2434114111174</c:v>
                </c:pt>
                <c:pt idx="5326">
                  <c:v>5727.251068481507</c:v>
                </c:pt>
                <c:pt idx="5327">
                  <c:v>5745.2523130468953</c:v>
                </c:pt>
                <c:pt idx="5328">
                  <c:v>5763.2471473907681</c:v>
                </c:pt>
                <c:pt idx="5329">
                  <c:v>5781.2355737957969</c:v>
                </c:pt>
                <c:pt idx="5330">
                  <c:v>5799.2175945438412</c:v>
                </c:pt>
                <c:pt idx="5331">
                  <c:v>5817.1932119159483</c:v>
                </c:pt>
                <c:pt idx="5332">
                  <c:v>5835.1624281923523</c:v>
                </c:pt>
                <c:pt idx="5333">
                  <c:v>5853.1252456524753</c:v>
                </c:pt>
                <c:pt idx="5334">
                  <c:v>5871.081666574928</c:v>
                </c:pt>
                <c:pt idx="5335">
                  <c:v>5889.0316932375108</c:v>
                </c:pt>
                <c:pt idx="5336">
                  <c:v>5906.975327917211</c:v>
                </c:pt>
                <c:pt idx="5337">
                  <c:v>5924.9125728902063</c:v>
                </c:pt>
                <c:pt idx="5338">
                  <c:v>5942.8434304318635</c:v>
                </c:pt>
                <c:pt idx="5339">
                  <c:v>5960.7679028167386</c:v>
                </c:pt>
                <c:pt idx="5340">
                  <c:v>5978.6859923185793</c:v>
                </c:pt>
                <c:pt idx="5341">
                  <c:v>5996.5977012103222</c:v>
                </c:pt>
                <c:pt idx="5342">
                  <c:v>6014.5030317640949</c:v>
                </c:pt>
                <c:pt idx="5343">
                  <c:v>6032.4019862512159</c:v>
                </c:pt>
                <c:pt idx="5344">
                  <c:v>6050.2945669421943</c:v>
                </c:pt>
                <c:pt idx="5345">
                  <c:v>6068.1807761067321</c:v>
                </c:pt>
                <c:pt idx="5346">
                  <c:v>6086.0606160137213</c:v>
                </c:pt>
                <c:pt idx="5347">
                  <c:v>6103.9340889312471</c:v>
                </c:pt>
                <c:pt idx="5348">
                  <c:v>6121.8011971265869</c:v>
                </c:pt>
                <c:pt idx="5349">
                  <c:v>6139.6619428662107</c:v>
                </c:pt>
                <c:pt idx="5350">
                  <c:v>6157.5163284157816</c:v>
                </c:pt>
                <c:pt idx="5351">
                  <c:v>6175.3643560401551</c:v>
                </c:pt>
                <c:pt idx="5352">
                  <c:v>6193.2060280033811</c:v>
                </c:pt>
                <c:pt idx="5353">
                  <c:v>6211.0413465687025</c:v>
                </c:pt>
                <c:pt idx="5354">
                  <c:v>6228.8703139985573</c:v>
                </c:pt>
                <c:pt idx="5355">
                  <c:v>6246.6929325545771</c:v>
                </c:pt>
                <c:pt idx="5356">
                  <c:v>6264.5092044975872</c:v>
                </c:pt>
                <c:pt idx="5357">
                  <c:v>6282.3191320876094</c:v>
                </c:pt>
                <c:pt idx="5358">
                  <c:v>6300.1227175838603</c:v>
                </c:pt>
                <c:pt idx="5359">
                  <c:v>6317.9199632447526</c:v>
                </c:pt>
                <c:pt idx="5360">
                  <c:v>6335.7108713278931</c:v>
                </c:pt>
                <c:pt idx="5361">
                  <c:v>6353.4954440900856</c:v>
                </c:pt>
                <c:pt idx="5362">
                  <c:v>6371.2736837873299</c:v>
                </c:pt>
                <c:pt idx="5363">
                  <c:v>6389.0455926748236</c:v>
                </c:pt>
                <c:pt idx="5364">
                  <c:v>6406.8111730069604</c:v>
                </c:pt>
                <c:pt idx="5365">
                  <c:v>6424.5704270373308</c:v>
                </c:pt>
                <c:pt idx="5366">
                  <c:v>6442.323357018724</c:v>
                </c:pt>
                <c:pt idx="5367">
                  <c:v>6460.0699652031253</c:v>
                </c:pt>
                <c:pt idx="5368">
                  <c:v>6477.8102538417197</c:v>
                </c:pt>
                <c:pt idx="5369">
                  <c:v>6495.544225184889</c:v>
                </c:pt>
                <c:pt idx="5370">
                  <c:v>6513.2718814822156</c:v>
                </c:pt>
                <c:pt idx="5371">
                  <c:v>6530.9932249824788</c:v>
                </c:pt>
                <c:pt idx="5372">
                  <c:v>6548.7082579336584</c:v>
                </c:pt>
                <c:pt idx="5373">
                  <c:v>6566.4169825829331</c:v>
                </c:pt>
                <c:pt idx="5374">
                  <c:v>6584.119401176682</c:v>
                </c:pt>
                <c:pt idx="5375">
                  <c:v>6601.8155159604839</c:v>
                </c:pt>
                <c:pt idx="5376">
                  <c:v>6619.5053291791182</c:v>
                </c:pt>
                <c:pt idx="5377">
                  <c:v>6637.1888430765639</c:v>
                </c:pt>
                <c:pt idx="5378">
                  <c:v>6654.8660598960023</c:v>
                </c:pt>
                <c:pt idx="5379">
                  <c:v>6672.5369818798144</c:v>
                </c:pt>
                <c:pt idx="5380">
                  <c:v>6690.2016112695846</c:v>
                </c:pt>
                <c:pt idx="5381">
                  <c:v>6707.8599503060977</c:v>
                </c:pt>
                <c:pt idx="5382">
                  <c:v>6725.512001229341</c:v>
                </c:pt>
                <c:pt idx="5383">
                  <c:v>6743.1577662785039</c:v>
                </c:pt>
                <c:pt idx="5384">
                  <c:v>6760.7972476919786</c:v>
                </c:pt>
                <c:pt idx="5385">
                  <c:v>6778.4304477073601</c:v>
                </c:pt>
                <c:pt idx="5386">
                  <c:v>6796.0573685614463</c:v>
                </c:pt>
                <c:pt idx="5387">
                  <c:v>6813.6780124902398</c:v>
                </c:pt>
                <c:pt idx="5388">
                  <c:v>6831.2923817289457</c:v>
                </c:pt>
                <c:pt idx="5389">
                  <c:v>6848.9004785119741</c:v>
                </c:pt>
                <c:pt idx="5390">
                  <c:v>6866.5023050729387</c:v>
                </c:pt>
                <c:pt idx="5391">
                  <c:v>6884.097863644658</c:v>
                </c:pt>
                <c:pt idx="5392">
                  <c:v>6901.6871564591547</c:v>
                </c:pt>
                <c:pt idx="5393">
                  <c:v>6919.2701857476586</c:v>
                </c:pt>
                <c:pt idx="5394">
                  <c:v>6936.8469537406027</c:v>
                </c:pt>
                <c:pt idx="5395">
                  <c:v>6954.4174626676277</c:v>
                </c:pt>
                <c:pt idx="5396">
                  <c:v>6971.9817147575786</c:v>
                </c:pt>
                <c:pt idx="5397">
                  <c:v>6989.5397122385084</c:v>
                </c:pt>
                <c:pt idx="5398">
                  <c:v>7007.0914573376749</c:v>
                </c:pt>
                <c:pt idx="5399">
                  <c:v>7024.6369522815448</c:v>
                </c:pt>
                <c:pt idx="5400">
                  <c:v>7042.17619929579</c:v>
                </c:pt>
                <c:pt idx="5401">
                  <c:v>7059.7092006052908</c:v>
                </c:pt>
                <c:pt idx="5402">
                  <c:v>7077.2359584341357</c:v>
                </c:pt>
                <c:pt idx="5403">
                  <c:v>7094.7564750056199</c:v>
                </c:pt>
                <c:pt idx="5404">
                  <c:v>7112.2707525422484</c:v>
                </c:pt>
                <c:pt idx="5405">
                  <c:v>7129.7787932657338</c:v>
                </c:pt>
                <c:pt idx="5406">
                  <c:v>7147.2805993969969</c:v>
                </c:pt>
                <c:pt idx="5407">
                  <c:v>7164.7761731561695</c:v>
                </c:pt>
                <c:pt idx="5408">
                  <c:v>7182.2655167625917</c:v>
                </c:pt>
                <c:pt idx="5409">
                  <c:v>7199.7486324348129</c:v>
                </c:pt>
                <c:pt idx="5410">
                  <c:v>7217.2255223905931</c:v>
                </c:pt>
                <c:pt idx="5411">
                  <c:v>7234.6961888469032</c:v>
                </c:pt>
                <c:pt idx="5412">
                  <c:v>7252.1606340199223</c:v>
                </c:pt>
                <c:pt idx="5413">
                  <c:v>7269.6188601250433</c:v>
                </c:pt>
                <c:pt idx="5414">
                  <c:v>7287.0708693768684</c:v>
                </c:pt>
                <c:pt idx="5415">
                  <c:v>7304.5166639892113</c:v>
                </c:pt>
                <c:pt idx="5416">
                  <c:v>7321.9562461750984</c:v>
                </c:pt>
                <c:pt idx="5417">
                  <c:v>7339.3896181467662</c:v>
                </c:pt>
                <c:pt idx="5418">
                  <c:v>7356.8167821156649</c:v>
                </c:pt>
                <c:pt idx="5419">
                  <c:v>7374.2377402924567</c:v>
                </c:pt>
                <c:pt idx="5420">
                  <c:v>7391.6524948870174</c:v>
                </c:pt>
                <c:pt idx="5421">
                  <c:v>7409.0610481084341</c:v>
                </c:pt>
                <c:pt idx="5422">
                  <c:v>7426.463402165009</c:v>
                </c:pt>
                <c:pt idx="5423">
                  <c:v>7443.8595592642578</c:v>
                </c:pt>
                <c:pt idx="5424">
                  <c:v>7461.2495216129082</c:v>
                </c:pt>
                <c:pt idx="5425">
                  <c:v>7478.6332914169043</c:v>
                </c:pt>
                <c:pt idx="5426">
                  <c:v>7496.0108708814041</c:v>
                </c:pt>
                <c:pt idx="5427">
                  <c:v>7513.3822622107791</c:v>
                </c:pt>
                <c:pt idx="5428">
                  <c:v>7530.7474676086176</c:v>
                </c:pt>
                <c:pt idx="5429">
                  <c:v>7548.1064892777213</c:v>
                </c:pt>
                <c:pt idx="5430">
                  <c:v>7565.4593294201095</c:v>
                </c:pt>
                <c:pt idx="5431">
                  <c:v>7582.805990237016</c:v>
                </c:pt>
                <c:pt idx="5432">
                  <c:v>7600.1464739288913</c:v>
                </c:pt>
                <c:pt idx="5433">
                  <c:v>7617.480782695402</c:v>
                </c:pt>
                <c:pt idx="5434">
                  <c:v>7634.8089187354326</c:v>
                </c:pt>
                <c:pt idx="5435">
                  <c:v>7652.1308842470826</c:v>
                </c:pt>
                <c:pt idx="5436">
                  <c:v>7669.4466814276693</c:v>
                </c:pt>
                <c:pt idx="5437">
                  <c:v>7686.7563124737289</c:v>
                </c:pt>
                <c:pt idx="5438">
                  <c:v>7703.8084153021546</c:v>
                </c:pt>
                <c:pt idx="5439">
                  <c:v>7709.4300660042927</c:v>
                </c:pt>
                <c:pt idx="5440">
                  <c:v>7715.052594942993</c:v>
                </c:pt>
                <c:pt idx="5441">
                  <c:v>7720.6760006815339</c:v>
                </c:pt>
                <c:pt idx="5442">
                  <c:v>7726.3002817837614</c:v>
                </c:pt>
                <c:pt idx="5443">
                  <c:v>7731.925436814081</c:v>
                </c:pt>
                <c:pt idx="5444">
                  <c:v>7737.5514643374718</c:v>
                </c:pt>
                <c:pt idx="5445">
                  <c:v>7743.1783629194751</c:v>
                </c:pt>
                <c:pt idx="5446">
                  <c:v>7748.8061311261999</c:v>
                </c:pt>
                <c:pt idx="5447">
                  <c:v>7754.4347675243234</c:v>
                </c:pt>
                <c:pt idx="5448">
                  <c:v>7760.0642706810868</c:v>
                </c:pt>
                <c:pt idx="5449">
                  <c:v>7765.6946391643041</c:v>
                </c:pt>
                <c:pt idx="5450">
                  <c:v>7771.3258715423544</c:v>
                </c:pt>
                <c:pt idx="5451">
                  <c:v>7776.9579663841896</c:v>
                </c:pt>
                <c:pt idx="5452">
                  <c:v>7782.5909222593245</c:v>
                </c:pt>
                <c:pt idx="5453">
                  <c:v>7788.2247377378517</c:v>
                </c:pt>
                <c:pt idx="5454">
                  <c:v>7793.8594113904255</c:v>
                </c:pt>
                <c:pt idx="5455">
                  <c:v>7799.4949417882781</c:v>
                </c:pt>
                <c:pt idx="5456">
                  <c:v>7805.1313275032071</c:v>
                </c:pt>
                <c:pt idx="5457">
                  <c:v>7810.7685671075833</c:v>
                </c:pt>
                <c:pt idx="5458">
                  <c:v>7816.4066591743522</c:v>
                </c:pt>
                <c:pt idx="5459">
                  <c:v>7822.0456022770268</c:v>
                </c:pt>
                <c:pt idx="5460">
                  <c:v>7827.685394989694</c:v>
                </c:pt>
                <c:pt idx="5461">
                  <c:v>7833.3260358870139</c:v>
                </c:pt>
                <c:pt idx="5462">
                  <c:v>7838.9675235442219</c:v>
                </c:pt>
                <c:pt idx="5463">
                  <c:v>7844.6098565371249</c:v>
                </c:pt>
                <c:pt idx="5464">
                  <c:v>7850.2530334421026</c:v>
                </c:pt>
                <c:pt idx="5465">
                  <c:v>7855.8970528361133</c:v>
                </c:pt>
                <c:pt idx="5466">
                  <c:v>7861.5419132966854</c:v>
                </c:pt>
                <c:pt idx="5467">
                  <c:v>7867.1876134019267</c:v>
                </c:pt>
                <c:pt idx="5468">
                  <c:v>7872.8341517305171</c:v>
                </c:pt>
                <c:pt idx="5469">
                  <c:v>7878.4815268617158</c:v>
                </c:pt>
                <c:pt idx="5470">
                  <c:v>7884.129737375355</c:v>
                </c:pt>
                <c:pt idx="5471">
                  <c:v>7889.7787818518473</c:v>
                </c:pt>
                <c:pt idx="5472">
                  <c:v>7895.4286588721798</c:v>
                </c:pt>
                <c:pt idx="5473">
                  <c:v>7901.0793670179182</c:v>
                </c:pt>
                <c:pt idx="5474">
                  <c:v>7906.7309048712059</c:v>
                </c:pt>
                <c:pt idx="5475">
                  <c:v>7912.3832710147644</c:v>
                </c:pt>
                <c:pt idx="5476">
                  <c:v>1751.6480474618529</c:v>
                </c:pt>
                <c:pt idx="5477">
                  <c:v>1771.2409815256792</c:v>
                </c:pt>
                <c:pt idx="5478">
                  <c:v>1790.8269385692759</c:v>
                </c:pt>
                <c:pt idx="5479">
                  <c:v>1810.4059210771511</c:v>
                </c:pt>
                <c:pt idx="5480">
                  <c:v>1829.9779315329288</c:v>
                </c:pt>
                <c:pt idx="5481">
                  <c:v>1849.5429724193482</c:v>
                </c:pt>
                <c:pt idx="5482">
                  <c:v>1869.1010462182646</c:v>
                </c:pt>
                <c:pt idx="5483">
                  <c:v>1888.6521554106496</c:v>
                </c:pt>
                <c:pt idx="5484">
                  <c:v>1908.196302476591</c:v>
                </c:pt>
                <c:pt idx="5485">
                  <c:v>1927.7334898952938</c:v>
                </c:pt>
                <c:pt idx="5486">
                  <c:v>1947.26372014508</c:v>
                </c:pt>
                <c:pt idx="5487">
                  <c:v>1966.786995703389</c:v>
                </c:pt>
                <c:pt idx="5488">
                  <c:v>1986.3033190467781</c:v>
                </c:pt>
                <c:pt idx="5489">
                  <c:v>2005.8126926509226</c:v>
                </c:pt>
                <c:pt idx="5490">
                  <c:v>2025.3151189906164</c:v>
                </c:pt>
                <c:pt idx="5491">
                  <c:v>2044.8106005397719</c:v>
                </c:pt>
                <c:pt idx="5492">
                  <c:v>2064.2991397714209</c:v>
                </c:pt>
                <c:pt idx="5493">
                  <c:v>2083.7807391577139</c:v>
                </c:pt>
                <c:pt idx="5494">
                  <c:v>2103.2554011699217</c:v>
                </c:pt>
                <c:pt idx="5495">
                  <c:v>2122.7231282784346</c:v>
                </c:pt>
                <c:pt idx="5496">
                  <c:v>2142.1839229527636</c:v>
                </c:pt>
                <c:pt idx="5497">
                  <c:v>2161.6377876615406</c:v>
                </c:pt>
                <c:pt idx="5498">
                  <c:v>2181.0847248725177</c:v>
                </c:pt>
                <c:pt idx="5499">
                  <c:v>2200.5247370525681</c:v>
                </c:pt>
                <c:pt idx="5500">
                  <c:v>2219.9578266676876</c:v>
                </c:pt>
                <c:pt idx="5501">
                  <c:v>2239.3839961829931</c:v>
                </c:pt>
                <c:pt idx="5502">
                  <c:v>2258.8032480627235</c:v>
                </c:pt>
                <c:pt idx="5503">
                  <c:v>2278.2155847702406</c:v>
                </c:pt>
                <c:pt idx="5504">
                  <c:v>2297.6210087680292</c:v>
                </c:pt>
                <c:pt idx="5505">
                  <c:v>2317.0195225176967</c:v>
                </c:pt>
                <c:pt idx="5506">
                  <c:v>2336.4111284799737</c:v>
                </c:pt>
                <c:pt idx="5507">
                  <c:v>2355.7958291147156</c:v>
                </c:pt>
                <c:pt idx="5508">
                  <c:v>2375.1736268809009</c:v>
                </c:pt>
                <c:pt idx="5509">
                  <c:v>2394.5445242366332</c:v>
                </c:pt>
                <c:pt idx="5510">
                  <c:v>2413.9085236391397</c:v>
                </c:pt>
                <c:pt idx="5511">
                  <c:v>2433.2656275447739</c:v>
                </c:pt>
                <c:pt idx="5512">
                  <c:v>2452.6158384090136</c:v>
                </c:pt>
                <c:pt idx="5513">
                  <c:v>2471.9591586864626</c:v>
                </c:pt>
                <c:pt idx="5514">
                  <c:v>2491.2955908308504</c:v>
                </c:pt>
                <c:pt idx="5515">
                  <c:v>2510.6251372950333</c:v>
                </c:pt>
                <c:pt idx="5516">
                  <c:v>2529.9478005309929</c:v>
                </c:pt>
                <c:pt idx="5517">
                  <c:v>2549.2635829898395</c:v>
                </c:pt>
                <c:pt idx="5518">
                  <c:v>2568.572487121809</c:v>
                </c:pt>
                <c:pt idx="5519">
                  <c:v>2587.8745153762652</c:v>
                </c:pt>
                <c:pt idx="5520">
                  <c:v>2607.1696702017002</c:v>
                </c:pt>
                <c:pt idx="5521">
                  <c:v>2626.4579540457335</c:v>
                </c:pt>
                <c:pt idx="5522">
                  <c:v>2645.7393693551135</c:v>
                </c:pt>
                <c:pt idx="5523">
                  <c:v>2665.0139185757171</c:v>
                </c:pt>
                <c:pt idx="5524">
                  <c:v>2684.2816041525498</c:v>
                </c:pt>
                <c:pt idx="5525">
                  <c:v>2703.5424285297477</c:v>
                </c:pt>
                <c:pt idx="5526">
                  <c:v>2722.796394150575</c:v>
                </c:pt>
                <c:pt idx="5527">
                  <c:v>2742.0435034574271</c:v>
                </c:pt>
                <c:pt idx="5528">
                  <c:v>2761.2837588918287</c:v>
                </c:pt>
                <c:pt idx="5529">
                  <c:v>2780.5171628944358</c:v>
                </c:pt>
                <c:pt idx="5530">
                  <c:v>2799.7437179050348</c:v>
                </c:pt>
                <c:pt idx="5531">
                  <c:v>2818.9634263625439</c:v>
                </c:pt>
                <c:pt idx="5532">
                  <c:v>2838.176290705012</c:v>
                </c:pt>
                <c:pt idx="5533">
                  <c:v>2857.3823133696205</c:v>
                </c:pt>
                <c:pt idx="5534">
                  <c:v>2876.5814967926826</c:v>
                </c:pt>
                <c:pt idx="5535">
                  <c:v>2895.7738434096441</c:v>
                </c:pt>
                <c:pt idx="5536">
                  <c:v>2914.9593556550831</c:v>
                </c:pt>
                <c:pt idx="5537">
                  <c:v>2934.138035962711</c:v>
                </c:pt>
                <c:pt idx="5538">
                  <c:v>2953.309886765373</c:v>
                </c:pt>
                <c:pt idx="5539">
                  <c:v>2972.4749104950474</c:v>
                </c:pt>
                <c:pt idx="5540">
                  <c:v>2991.6331095828468</c:v>
                </c:pt>
                <c:pt idx="5541">
                  <c:v>3010.7844864590179</c:v>
                </c:pt>
                <c:pt idx="5542">
                  <c:v>3029.9290435529419</c:v>
                </c:pt>
                <c:pt idx="5543">
                  <c:v>3049.0667832931354</c:v>
                </c:pt>
                <c:pt idx="5544">
                  <c:v>3068.1977081072496</c:v>
                </c:pt>
                <c:pt idx="5545">
                  <c:v>3087.3218204220716</c:v>
                </c:pt>
                <c:pt idx="5546">
                  <c:v>3106.4391226635239</c:v>
                </c:pt>
                <c:pt idx="5547">
                  <c:v>3125.5496172566654</c:v>
                </c:pt>
                <c:pt idx="5548">
                  <c:v>3144.653306625692</c:v>
                </c:pt>
                <c:pt idx="5549">
                  <c:v>3163.7501931939355</c:v>
                </c:pt>
                <c:pt idx="5550">
                  <c:v>3182.840279383865</c:v>
                </c:pt>
                <c:pt idx="5551">
                  <c:v>3201.923567617087</c:v>
                </c:pt>
                <c:pt idx="5552">
                  <c:v>3221.0000603143458</c:v>
                </c:pt>
                <c:pt idx="5553">
                  <c:v>3240.0697598955235</c:v>
                </c:pt>
                <c:pt idx="5554">
                  <c:v>3259.1326687796409</c:v>
                </c:pt>
                <c:pt idx="5555">
                  <c:v>3278.1887893848566</c:v>
                </c:pt>
                <c:pt idx="5556">
                  <c:v>3297.2381241284688</c:v>
                </c:pt>
                <c:pt idx="5557">
                  <c:v>3316.2806754269145</c:v>
                </c:pt>
                <c:pt idx="5558">
                  <c:v>3335.3164456957707</c:v>
                </c:pt>
                <c:pt idx="5559">
                  <c:v>3354.3454373497534</c:v>
                </c:pt>
                <c:pt idx="5560">
                  <c:v>3373.3676528027195</c:v>
                </c:pt>
                <c:pt idx="5561">
                  <c:v>3392.3830944676656</c:v>
                </c:pt>
                <c:pt idx="5562">
                  <c:v>3411.39176475673</c:v>
                </c:pt>
                <c:pt idx="5563">
                  <c:v>3430.3936660811914</c:v>
                </c:pt>
                <c:pt idx="5564">
                  <c:v>3449.3888008514696</c:v>
                </c:pt>
                <c:pt idx="5565">
                  <c:v>3468.3771714771265</c:v>
                </c:pt>
                <c:pt idx="5566">
                  <c:v>3487.3587803668661</c:v>
                </c:pt>
                <c:pt idx="5567">
                  <c:v>3506.3336299285343</c:v>
                </c:pt>
                <c:pt idx="5568">
                  <c:v>3525.3017225691196</c:v>
                </c:pt>
                <c:pt idx="5569">
                  <c:v>3544.2630606947537</c:v>
                </c:pt>
                <c:pt idx="5570">
                  <c:v>3563.2176467107111</c:v>
                </c:pt>
                <c:pt idx="5571">
                  <c:v>3582.1654830214097</c:v>
                </c:pt>
                <c:pt idx="5572">
                  <c:v>3601.1065720304118</c:v>
                </c:pt>
                <c:pt idx="5573">
                  <c:v>3620.0409161404232</c:v>
                </c:pt>
                <c:pt idx="5574">
                  <c:v>3638.9685177532942</c:v>
                </c:pt>
                <c:pt idx="5575">
                  <c:v>3657.8893792700201</c:v>
                </c:pt>
                <c:pt idx="5576">
                  <c:v>3676.8035030907408</c:v>
                </c:pt>
                <c:pt idx="5577">
                  <c:v>3695.7108916147422</c:v>
                </c:pt>
                <c:pt idx="5578">
                  <c:v>3714.6115472404549</c:v>
                </c:pt>
                <c:pt idx="5579">
                  <c:v>3733.5054723654562</c:v>
                </c:pt>
                <c:pt idx="5580">
                  <c:v>3752.3926693864692</c:v>
                </c:pt>
                <c:pt idx="5581">
                  <c:v>3771.2731406993635</c:v>
                </c:pt>
                <c:pt idx="5582">
                  <c:v>3790.1468886991556</c:v>
                </c:pt>
                <c:pt idx="5583">
                  <c:v>3809.0139157800095</c:v>
                </c:pt>
                <c:pt idx="5584">
                  <c:v>3827.8742243352362</c:v>
                </c:pt>
                <c:pt idx="5585">
                  <c:v>3846.7278167572945</c:v>
                </c:pt>
                <c:pt idx="5586">
                  <c:v>3865.5746954377914</c:v>
                </c:pt>
                <c:pt idx="5587">
                  <c:v>3884.4148627674822</c:v>
                </c:pt>
                <c:pt idx="5588">
                  <c:v>3903.2483211362705</c:v>
                </c:pt>
                <c:pt idx="5589">
                  <c:v>3922.0750729332099</c:v>
                </c:pt>
                <c:pt idx="5590">
                  <c:v>3940.8951205465019</c:v>
                </c:pt>
                <c:pt idx="5591">
                  <c:v>3959.7084663634987</c:v>
                </c:pt>
                <c:pt idx="5592">
                  <c:v>3978.5151127707018</c:v>
                </c:pt>
                <c:pt idx="5593">
                  <c:v>3997.3150621537625</c:v>
                </c:pt>
                <c:pt idx="5594">
                  <c:v>4016.1083168974837</c:v>
                </c:pt>
                <c:pt idx="5595">
                  <c:v>4034.8948793858181</c:v>
                </c:pt>
                <c:pt idx="5596">
                  <c:v>4053.6747520018698</c:v>
                </c:pt>
                <c:pt idx="5597">
                  <c:v>4072.447937127894</c:v>
                </c:pt>
                <c:pt idx="5598">
                  <c:v>4091.2144371452982</c:v>
                </c:pt>
                <c:pt idx="5599">
                  <c:v>4109.9742544346418</c:v>
                </c:pt>
                <c:pt idx="5600">
                  <c:v>4128.7273913756353</c:v>
                </c:pt>
                <c:pt idx="5601">
                  <c:v>4147.4738503471435</c:v>
                </c:pt>
                <c:pt idx="5602">
                  <c:v>4166.2136337271832</c:v>
                </c:pt>
                <c:pt idx="5603">
                  <c:v>4184.9467438929241</c:v>
                </c:pt>
                <c:pt idx="5604">
                  <c:v>4203.6731832206897</c:v>
                </c:pt>
                <c:pt idx="5605">
                  <c:v>4222.3929540859581</c:v>
                </c:pt>
                <c:pt idx="5606">
                  <c:v>4241.10605886336</c:v>
                </c:pt>
                <c:pt idx="5607">
                  <c:v>4259.812499926682</c:v>
                </c:pt>
                <c:pt idx="5608">
                  <c:v>4278.512279648864</c:v>
                </c:pt>
                <c:pt idx="5609">
                  <c:v>4297.2054004020019</c:v>
                </c:pt>
                <c:pt idx="5610">
                  <c:v>4315.8918645573467</c:v>
                </c:pt>
                <c:pt idx="5611">
                  <c:v>4334.5716744853044</c:v>
                </c:pt>
                <c:pt idx="5612">
                  <c:v>4353.2448325554378</c:v>
                </c:pt>
                <c:pt idx="5613">
                  <c:v>4371.9113411364651</c:v>
                </c:pt>
                <c:pt idx="5614">
                  <c:v>4390.5712025962612</c:v>
                </c:pt>
                <c:pt idx="5615">
                  <c:v>4409.2244193018587</c:v>
                </c:pt>
                <c:pt idx="5616">
                  <c:v>4427.8709936194464</c:v>
                </c:pt>
                <c:pt idx="5617">
                  <c:v>4446.5109279143699</c:v>
                </c:pt>
                <c:pt idx="5618">
                  <c:v>4465.1442245511344</c:v>
                </c:pt>
                <c:pt idx="5619">
                  <c:v>4483.7708858934011</c:v>
                </c:pt>
                <c:pt idx="5620">
                  <c:v>4502.3909143039909</c:v>
                </c:pt>
                <c:pt idx="5621">
                  <c:v>4521.0043121448825</c:v>
                </c:pt>
                <c:pt idx="5622">
                  <c:v>4539.6110817772142</c:v>
                </c:pt>
                <c:pt idx="5623">
                  <c:v>4558.2112255612819</c:v>
                </c:pt>
                <c:pt idx="5624">
                  <c:v>4576.8047458565434</c:v>
                </c:pt>
                <c:pt idx="5625">
                  <c:v>4595.3916450216147</c:v>
                </c:pt>
                <c:pt idx="5626">
                  <c:v>4613.9719254142719</c:v>
                </c:pt>
                <c:pt idx="5627">
                  <c:v>4632.5455893914523</c:v>
                </c:pt>
                <c:pt idx="5628">
                  <c:v>4651.1126393092536</c:v>
                </c:pt>
                <c:pt idx="5629">
                  <c:v>4669.6730775229344</c:v>
                </c:pt>
                <c:pt idx="5630">
                  <c:v>4688.2269063869144</c:v>
                </c:pt>
                <c:pt idx="5631">
                  <c:v>4706.774128254775</c:v>
                </c:pt>
                <c:pt idx="5632">
                  <c:v>4725.3147454792597</c:v>
                </c:pt>
                <c:pt idx="5633">
                  <c:v>4743.8487604122747</c:v>
                </c:pt>
                <c:pt idx="5634">
                  <c:v>4762.3761754048874</c:v>
                </c:pt>
                <c:pt idx="5635">
                  <c:v>4780.8969928073284</c:v>
                </c:pt>
                <c:pt idx="5636">
                  <c:v>4799.4112149689918</c:v>
                </c:pt>
                <c:pt idx="5637">
                  <c:v>4817.9188442384348</c:v>
                </c:pt>
                <c:pt idx="5638">
                  <c:v>4836.4198829633779</c:v>
                </c:pt>
                <c:pt idx="5639">
                  <c:v>4854.9143334907067</c:v>
                </c:pt>
                <c:pt idx="5640">
                  <c:v>4873.402198166471</c:v>
                </c:pt>
                <c:pt idx="5641">
                  <c:v>4891.8834793358837</c:v>
                </c:pt>
                <c:pt idx="5642">
                  <c:v>4910.3581793433241</c:v>
                </c:pt>
                <c:pt idx="5643">
                  <c:v>4928.8263005323352</c:v>
                </c:pt>
                <c:pt idx="5644">
                  <c:v>4947.2878452456271</c:v>
                </c:pt>
                <c:pt idx="5645">
                  <c:v>4965.742815825075</c:v>
                </c:pt>
                <c:pt idx="5646">
                  <c:v>4984.1912146117193</c:v>
                </c:pt>
                <c:pt idx="5647">
                  <c:v>5002.6330439457679</c:v>
                </c:pt>
                <c:pt idx="5648">
                  <c:v>5021.068306166595</c:v>
                </c:pt>
                <c:pt idx="5649">
                  <c:v>5039.4970036127415</c:v>
                </c:pt>
                <c:pt idx="5650">
                  <c:v>5057.9191386219163</c:v>
                </c:pt>
                <c:pt idx="5651">
                  <c:v>5076.334713530995</c:v>
                </c:pt>
                <c:pt idx="5652">
                  <c:v>5094.7437306760212</c:v>
                </c:pt>
                <c:pt idx="5653">
                  <c:v>5113.146192392207</c:v>
                </c:pt>
                <c:pt idx="5654">
                  <c:v>5131.5421010139326</c:v>
                </c:pt>
                <c:pt idx="5655">
                  <c:v>5149.9314588747466</c:v>
                </c:pt>
                <c:pt idx="5656">
                  <c:v>5168.3142683073675</c:v>
                </c:pt>
                <c:pt idx="5657">
                  <c:v>5186.6905316436832</c:v>
                </c:pt>
                <c:pt idx="5658">
                  <c:v>5205.0602512147498</c:v>
                </c:pt>
                <c:pt idx="5659">
                  <c:v>5223.4234293507943</c:v>
                </c:pt>
                <c:pt idx="5660">
                  <c:v>5241.7800683812147</c:v>
                </c:pt>
                <c:pt idx="5661">
                  <c:v>5260.1301706345785</c:v>
                </c:pt>
                <c:pt idx="5662">
                  <c:v>5278.4737384386235</c:v>
                </c:pt>
                <c:pt idx="5663">
                  <c:v>5296.8107741202593</c:v>
                </c:pt>
                <c:pt idx="5664">
                  <c:v>5315.1412800055668</c:v>
                </c:pt>
                <c:pt idx="5665">
                  <c:v>5333.4652584197993</c:v>
                </c:pt>
                <c:pt idx="5666">
                  <c:v>5351.7827116873805</c:v>
                </c:pt>
                <c:pt idx="5667">
                  <c:v>5370.0936421319075</c:v>
                </c:pt>
                <c:pt idx="5668">
                  <c:v>5388.3980520761506</c:v>
                </c:pt>
                <c:pt idx="5669">
                  <c:v>5406.6959438420508</c:v>
                </c:pt>
                <c:pt idx="5670">
                  <c:v>5424.9873197507241</c:v>
                </c:pt>
                <c:pt idx="5671">
                  <c:v>5443.2721821224595</c:v>
                </c:pt>
                <c:pt idx="5672">
                  <c:v>5461.5505332767198</c:v>
                </c:pt>
                <c:pt idx="5673">
                  <c:v>5479.8223755321415</c:v>
                </c:pt>
                <c:pt idx="5674">
                  <c:v>5498.0877112065364</c:v>
                </c:pt>
                <c:pt idx="5675">
                  <c:v>5516.3465426168887</c:v>
                </c:pt>
                <c:pt idx="5676">
                  <c:v>5534.5988720793603</c:v>
                </c:pt>
                <c:pt idx="5677">
                  <c:v>5552.8447019092864</c:v>
                </c:pt>
                <c:pt idx="5678">
                  <c:v>5571.0840344211783</c:v>
                </c:pt>
                <c:pt idx="5679">
                  <c:v>5589.3168719287232</c:v>
                </c:pt>
                <c:pt idx="5680">
                  <c:v>5607.5432167447843</c:v>
                </c:pt>
                <c:pt idx="5681">
                  <c:v>5625.7630711814018</c:v>
                </c:pt>
                <c:pt idx="5682">
                  <c:v>5643.9764375497907</c:v>
                </c:pt>
                <c:pt idx="5683">
                  <c:v>5662.1833181603452</c:v>
                </c:pt>
                <c:pt idx="5684">
                  <c:v>5680.3837153226359</c:v>
                </c:pt>
                <c:pt idx="5685">
                  <c:v>5698.5776313454107</c:v>
                </c:pt>
                <c:pt idx="5686">
                  <c:v>5716.7650685365952</c:v>
                </c:pt>
                <c:pt idx="5687">
                  <c:v>5734.9460292032945</c:v>
                </c:pt>
                <c:pt idx="5688">
                  <c:v>5753.1205156517908</c:v>
                </c:pt>
                <c:pt idx="5689">
                  <c:v>5771.2885301875449</c:v>
                </c:pt>
                <c:pt idx="5690">
                  <c:v>5789.4500751151973</c:v>
                </c:pt>
                <c:pt idx="5691">
                  <c:v>5807.605152738568</c:v>
                </c:pt>
                <c:pt idx="5692">
                  <c:v>5825.753765360656</c:v>
                </c:pt>
                <c:pt idx="5693">
                  <c:v>5843.8959152836405</c:v>
                </c:pt>
                <c:pt idx="5694">
                  <c:v>5862.0316048088807</c:v>
                </c:pt>
                <c:pt idx="5695">
                  <c:v>5880.160836236917</c:v>
                </c:pt>
                <c:pt idx="5696">
                  <c:v>5898.2836118674695</c:v>
                </c:pt>
                <c:pt idx="5697">
                  <c:v>5916.3999339994407</c:v>
                </c:pt>
                <c:pt idx="5698">
                  <c:v>5934.5098049309127</c:v>
                </c:pt>
                <c:pt idx="5699">
                  <c:v>5952.6132269591508</c:v>
                </c:pt>
                <c:pt idx="5700">
                  <c:v>5970.710202380601</c:v>
                </c:pt>
                <c:pt idx="5701">
                  <c:v>5988.8007334908934</c:v>
                </c:pt>
                <c:pt idx="5702">
                  <c:v>6006.8848225848387</c:v>
                </c:pt>
                <c:pt idx="5703">
                  <c:v>6024.9624719564308</c:v>
                </c:pt>
                <c:pt idx="5704">
                  <c:v>6043.0336838988478</c:v>
                </c:pt>
                <c:pt idx="5705">
                  <c:v>6061.0984607044502</c:v>
                </c:pt>
                <c:pt idx="5706">
                  <c:v>6079.1568046647826</c:v>
                </c:pt>
                <c:pt idx="5707">
                  <c:v>6097.208718070573</c:v>
                </c:pt>
                <c:pt idx="5708">
                  <c:v>6115.2542032117344</c:v>
                </c:pt>
                <c:pt idx="5709">
                  <c:v>6133.293262377364</c:v>
                </c:pt>
                <c:pt idx="5710">
                  <c:v>6151.3258978557442</c:v>
                </c:pt>
                <c:pt idx="5711">
                  <c:v>6169.3521119343422</c:v>
                </c:pt>
                <c:pt idx="5712">
                  <c:v>6187.3719068998107</c:v>
                </c:pt>
                <c:pt idx="5713">
                  <c:v>6205.3852850379881</c:v>
                </c:pt>
                <c:pt idx="5714">
                  <c:v>6223.3922486338988</c:v>
                </c:pt>
                <c:pt idx="5715">
                  <c:v>6241.3927999717544</c:v>
                </c:pt>
                <c:pt idx="5716">
                  <c:v>6259.3869413349512</c:v>
                </c:pt>
                <c:pt idx="5717">
                  <c:v>6277.3746750060736</c:v>
                </c:pt>
                <c:pt idx="5718">
                  <c:v>6295.3560032668938</c:v>
                </c:pt>
                <c:pt idx="5719">
                  <c:v>6313.3309283983699</c:v>
                </c:pt>
                <c:pt idx="5720">
                  <c:v>6331.2994526806488</c:v>
                </c:pt>
                <c:pt idx="5721">
                  <c:v>6349.2615783930651</c:v>
                </c:pt>
                <c:pt idx="5722">
                  <c:v>6367.2173078141423</c:v>
                </c:pt>
                <c:pt idx="5723">
                  <c:v>6385.1666432215916</c:v>
                </c:pt>
                <c:pt idx="5724">
                  <c:v>6403.1095868923139</c:v>
                </c:pt>
                <c:pt idx="5725">
                  <c:v>6421.0461411023989</c:v>
                </c:pt>
                <c:pt idx="5726">
                  <c:v>6438.9763081271258</c:v>
                </c:pt>
                <c:pt idx="5727">
                  <c:v>6456.9000902409634</c:v>
                </c:pt>
                <c:pt idx="5728">
                  <c:v>6474.8174897175704</c:v>
                </c:pt>
                <c:pt idx="5729">
                  <c:v>6492.7285088297967</c:v>
                </c:pt>
                <c:pt idx="5730">
                  <c:v>6510.633149849682</c:v>
                </c:pt>
                <c:pt idx="5731">
                  <c:v>6528.5314150484583</c:v>
                </c:pt>
                <c:pt idx="5732">
                  <c:v>6546.4233066965471</c:v>
                </c:pt>
                <c:pt idx="5733">
                  <c:v>6564.3088270635617</c:v>
                </c:pt>
                <c:pt idx="5734">
                  <c:v>6582.1879784183084</c:v>
                </c:pt>
                <c:pt idx="5735">
                  <c:v>6600.060763028785</c:v>
                </c:pt>
                <c:pt idx="5736">
                  <c:v>6617.9271831621809</c:v>
                </c:pt>
                <c:pt idx="5737">
                  <c:v>6635.7872410848786</c:v>
                </c:pt>
                <c:pt idx="5738">
                  <c:v>6653.640939062454</c:v>
                </c:pt>
                <c:pt idx="5739">
                  <c:v>6671.4882793596753</c:v>
                </c:pt>
                <c:pt idx="5740">
                  <c:v>6689.3292642405058</c:v>
                </c:pt>
                <c:pt idx="5741">
                  <c:v>6707.1638959681013</c:v>
                </c:pt>
                <c:pt idx="5742">
                  <c:v>6724.9921768048116</c:v>
                </c:pt>
                <c:pt idx="5743">
                  <c:v>6742.8141090121817</c:v>
                </c:pt>
                <c:pt idx="5744">
                  <c:v>6760.6296948509507</c:v>
                </c:pt>
                <c:pt idx="5745">
                  <c:v>6778.4389365810521</c:v>
                </c:pt>
                <c:pt idx="5746">
                  <c:v>6796.241836461616</c:v>
                </c:pt>
                <c:pt idx="5747">
                  <c:v>6814.0383967509679</c:v>
                </c:pt>
                <c:pt idx="5748">
                  <c:v>6831.8286197066282</c:v>
                </c:pt>
                <c:pt idx="5749">
                  <c:v>6849.6125075853133</c:v>
                </c:pt>
                <c:pt idx="5750">
                  <c:v>6867.3900626429377</c:v>
                </c:pt>
                <c:pt idx="5751">
                  <c:v>6885.1612871346106</c:v>
                </c:pt>
                <c:pt idx="5752">
                  <c:v>6902.9261833146384</c:v>
                </c:pt>
                <c:pt idx="5753">
                  <c:v>6920.6847534365261</c:v>
                </c:pt>
                <c:pt idx="5754">
                  <c:v>6938.4369997529748</c:v>
                </c:pt>
                <c:pt idx="5755">
                  <c:v>6956.1829245158842</c:v>
                </c:pt>
                <c:pt idx="5756">
                  <c:v>6973.9225299763521</c:v>
                </c:pt>
                <c:pt idx="5757">
                  <c:v>6991.6558183846746</c:v>
                </c:pt>
                <c:pt idx="5758">
                  <c:v>7009.382791990346</c:v>
                </c:pt>
                <c:pt idx="5759">
                  <c:v>7027.1034530420602</c:v>
                </c:pt>
                <c:pt idx="5760">
                  <c:v>7044.8178037877096</c:v>
                </c:pt>
                <c:pt idx="5761">
                  <c:v>7062.5258464743874</c:v>
                </c:pt>
                <c:pt idx="5762">
                  <c:v>7080.2275833483845</c:v>
                </c:pt>
                <c:pt idx="5763">
                  <c:v>7097.9230166551943</c:v>
                </c:pt>
                <c:pt idx="5764">
                  <c:v>7115.6121486395095</c:v>
                </c:pt>
                <c:pt idx="5765">
                  <c:v>7133.294981545223</c:v>
                </c:pt>
                <c:pt idx="5766">
                  <c:v>7150.9715176154295</c:v>
                </c:pt>
                <c:pt idx="5767">
                  <c:v>7168.6417590924239</c:v>
                </c:pt>
                <c:pt idx="5768">
                  <c:v>7186.3057082177038</c:v>
                </c:pt>
                <c:pt idx="5769">
                  <c:v>7203.9633672319678</c:v>
                </c:pt>
                <c:pt idx="5770">
                  <c:v>7221.6147383751168</c:v>
                </c:pt>
                <c:pt idx="5771">
                  <c:v>7239.2598238862547</c:v>
                </c:pt>
                <c:pt idx="5772">
                  <c:v>7256.8986260036872</c:v>
                </c:pt>
                <c:pt idx="5773">
                  <c:v>7274.5311469649232</c:v>
                </c:pt>
                <c:pt idx="5774">
                  <c:v>7292.1573890066747</c:v>
                </c:pt>
                <c:pt idx="5775">
                  <c:v>7309.7773543648573</c:v>
                </c:pt>
                <c:pt idx="5776">
                  <c:v>7327.3910452745904</c:v>
                </c:pt>
                <c:pt idx="5777">
                  <c:v>7344.9984639701979</c:v>
                </c:pt>
                <c:pt idx="5778">
                  <c:v>7362.5996126852078</c:v>
                </c:pt>
                <c:pt idx="5779">
                  <c:v>7380.1944936523523</c:v>
                </c:pt>
                <c:pt idx="5780">
                  <c:v>7397.7831091035687</c:v>
                </c:pt>
                <c:pt idx="5781">
                  <c:v>7415.3654612700002</c:v>
                </c:pt>
                <c:pt idx="5782">
                  <c:v>7432.9415523819944</c:v>
                </c:pt>
                <c:pt idx="5783">
                  <c:v>7450.5113846691056</c:v>
                </c:pt>
                <c:pt idx="5784">
                  <c:v>7468.0749603600943</c:v>
                </c:pt>
                <c:pt idx="5785">
                  <c:v>7485.6322816829261</c:v>
                </c:pt>
                <c:pt idx="5786">
                  <c:v>7503.1833508647742</c:v>
                </c:pt>
                <c:pt idx="5787">
                  <c:v>7520.728170132018</c:v>
                </c:pt>
                <c:pt idx="5788">
                  <c:v>7538.2667417102457</c:v>
                </c:pt>
                <c:pt idx="5789">
                  <c:v>7555.7990678242513</c:v>
                </c:pt>
                <c:pt idx="5790">
                  <c:v>7573.3251506980369</c:v>
                </c:pt>
                <c:pt idx="5791">
                  <c:v>7590.8449925548121</c:v>
                </c:pt>
                <c:pt idx="5792">
                  <c:v>7608.3585956169964</c:v>
                </c:pt>
                <c:pt idx="5793">
                  <c:v>7625.865962106217</c:v>
                </c:pt>
                <c:pt idx="5794">
                  <c:v>7643.36709424331</c:v>
                </c:pt>
                <c:pt idx="5795">
                  <c:v>7660.861994248321</c:v>
                </c:pt>
                <c:pt idx="5796">
                  <c:v>7678.3506643405044</c:v>
                </c:pt>
                <c:pt idx="5797">
                  <c:v>7695.8331067383251</c:v>
                </c:pt>
                <c:pt idx="5798">
                  <c:v>7713.3093236594568</c:v>
                </c:pt>
                <c:pt idx="5799">
                  <c:v>7730.7793173207847</c:v>
                </c:pt>
                <c:pt idx="5800">
                  <c:v>7748.2430899384035</c:v>
                </c:pt>
                <c:pt idx="5801">
                  <c:v>7765.7006437276204</c:v>
                </c:pt>
                <c:pt idx="5802">
                  <c:v>7783.1519809029523</c:v>
                </c:pt>
                <c:pt idx="5803">
                  <c:v>7800.5971036781275</c:v>
                </c:pt>
                <c:pt idx="5804">
                  <c:v>7818.0360142660866</c:v>
                </c:pt>
                <c:pt idx="5805">
                  <c:v>7835.4687148789826</c:v>
                </c:pt>
                <c:pt idx="5806">
                  <c:v>7852.8952077281792</c:v>
                </c:pt>
                <c:pt idx="5807">
                  <c:v>7870.3154950242542</c:v>
                </c:pt>
                <c:pt idx="5808">
                  <c:v>7887.7295789769978</c:v>
                </c:pt>
                <c:pt idx="5809">
                  <c:v>7905.1374617954125</c:v>
                </c:pt>
                <c:pt idx="5810">
                  <c:v>7919.500440618519</c:v>
                </c:pt>
                <c:pt idx="5811">
                  <c:v>7925.1546709838158</c:v>
                </c:pt>
                <c:pt idx="5812">
                  <c:v>7930.8097250279998</c:v>
                </c:pt>
                <c:pt idx="5813">
                  <c:v>7936.4656013362492</c:v>
                </c:pt>
                <c:pt idx="5814">
                  <c:v>7942.1222984943315</c:v>
                </c:pt>
                <c:pt idx="5815">
                  <c:v>7947.7798150885883</c:v>
                </c:pt>
                <c:pt idx="5816">
                  <c:v>7953.4381497059458</c:v>
                </c:pt>
                <c:pt idx="5817">
                  <c:v>7959.0973009339104</c:v>
                </c:pt>
                <c:pt idx="5818">
                  <c:v>7964.7572673605691</c:v>
                </c:pt>
                <c:pt idx="5819">
                  <c:v>7970.4180475745925</c:v>
                </c:pt>
                <c:pt idx="5820">
                  <c:v>7976.0796401652324</c:v>
                </c:pt>
                <c:pt idx="5821">
                  <c:v>7981.7420437223263</c:v>
                </c:pt>
                <c:pt idx="5822">
                  <c:v>7987.405256836294</c:v>
                </c:pt>
                <c:pt idx="5823">
                  <c:v>7993.0692780981362</c:v>
                </c:pt>
                <c:pt idx="5824">
                  <c:v>7998.7341060994395</c:v>
                </c:pt>
                <c:pt idx="5825">
                  <c:v>8004.3997394323769</c:v>
                </c:pt>
                <c:pt idx="5826">
                  <c:v>8010.066176689701</c:v>
                </c:pt>
                <c:pt idx="5827">
                  <c:v>8015.7334164647536</c:v>
                </c:pt>
                <c:pt idx="5828">
                  <c:v>8021.4014573514623</c:v>
                </c:pt>
                <c:pt idx="5829">
                  <c:v>8027.0702979443395</c:v>
                </c:pt>
                <c:pt idx="5830">
                  <c:v>8032.7399368384804</c:v>
                </c:pt>
                <c:pt idx="5831">
                  <c:v>8038.4103726295707</c:v>
                </c:pt>
                <c:pt idx="5832">
                  <c:v>8044.0816039138826</c:v>
                </c:pt>
                <c:pt idx="5833">
                  <c:v>8049.7536292882733</c:v>
                </c:pt>
                <c:pt idx="5834">
                  <c:v>8055.4264473501917</c:v>
                </c:pt>
                <c:pt idx="5835">
                  <c:v>8061.10005669767</c:v>
                </c:pt>
                <c:pt idx="5836">
                  <c:v>8066.7744559293296</c:v>
                </c:pt>
                <c:pt idx="5837">
                  <c:v>8072.4496436443824</c:v>
                </c:pt>
                <c:pt idx="5838">
                  <c:v>8078.1256184426293</c:v>
                </c:pt>
                <c:pt idx="5839">
                  <c:v>8083.8023789244589</c:v>
                </c:pt>
                <c:pt idx="5840">
                  <c:v>8089.4799236908484</c:v>
                </c:pt>
                <c:pt idx="5841">
                  <c:v>1790.8313771063231</c:v>
                </c:pt>
                <c:pt idx="5842">
                  <c:v>1810.5506378827331</c:v>
                </c:pt>
                <c:pt idx="5843">
                  <c:v>1830.2628766541231</c:v>
                </c:pt>
                <c:pt idx="5844">
                  <c:v>1849.9680959210204</c:v>
                </c:pt>
                <c:pt idx="5845">
                  <c:v>1869.6662981830623</c:v>
                </c:pt>
                <c:pt idx="5846">
                  <c:v>1889.3574859389958</c:v>
                </c:pt>
                <c:pt idx="5847">
                  <c:v>1909.0416616866778</c:v>
                </c:pt>
                <c:pt idx="5848">
                  <c:v>1928.7188279230763</c:v>
                </c:pt>
                <c:pt idx="5849">
                  <c:v>1948.3889871442698</c:v>
                </c:pt>
                <c:pt idx="5850">
                  <c:v>1968.0521418454477</c:v>
                </c:pt>
                <c:pt idx="5851">
                  <c:v>1987.7082945209115</c:v>
                </c:pt>
                <c:pt idx="5852">
                  <c:v>2007.3574476640738</c:v>
                </c:pt>
                <c:pt idx="5853">
                  <c:v>2026.9996037674598</c:v>
                </c:pt>
                <c:pt idx="5854">
                  <c:v>2046.6347653227069</c:v>
                </c:pt>
                <c:pt idx="5855">
                  <c:v>2066.2629348205655</c:v>
                </c:pt>
                <c:pt idx="5856">
                  <c:v>2085.8841147508983</c:v>
                </c:pt>
                <c:pt idx="5857">
                  <c:v>2105.4983076026824</c:v>
                </c:pt>
                <c:pt idx="5858">
                  <c:v>2125.1055158640079</c:v>
                </c:pt>
                <c:pt idx="5859">
                  <c:v>2144.705742022079</c:v>
                </c:pt>
                <c:pt idx="5860">
                  <c:v>2164.2989885632142</c:v>
                </c:pt>
                <c:pt idx="5861">
                  <c:v>2183.8852579728468</c:v>
                </c:pt>
                <c:pt idx="5862">
                  <c:v>2203.4645527355246</c:v>
                </c:pt>
                <c:pt idx="5863">
                  <c:v>2223.0368753349117</c:v>
                </c:pt>
                <c:pt idx="5864">
                  <c:v>2242.6022282537865</c:v>
                </c:pt>
                <c:pt idx="5865">
                  <c:v>2262.1606139740438</c:v>
                </c:pt>
                <c:pt idx="5866">
                  <c:v>2281.7120349766947</c:v>
                </c:pt>
                <c:pt idx="5867">
                  <c:v>2301.256493741867</c:v>
                </c:pt>
                <c:pt idx="5868">
                  <c:v>2320.7939927488046</c:v>
                </c:pt>
                <c:pt idx="5869">
                  <c:v>2340.3245344758698</c:v>
                </c:pt>
                <c:pt idx="5870">
                  <c:v>2359.848121400541</c:v>
                </c:pt>
                <c:pt idx="5871">
                  <c:v>2379.3647559994151</c:v>
                </c:pt>
                <c:pt idx="5872">
                  <c:v>2398.8744407482068</c:v>
                </c:pt>
                <c:pt idx="5873">
                  <c:v>2418.3771781217497</c:v>
                </c:pt>
                <c:pt idx="5874">
                  <c:v>2437.8729705939954</c:v>
                </c:pt>
                <c:pt idx="5875">
                  <c:v>2457.3618206380152</c:v>
                </c:pt>
                <c:pt idx="5876">
                  <c:v>2476.8437307259992</c:v>
                </c:pt>
                <c:pt idx="5877">
                  <c:v>2496.3187033292575</c:v>
                </c:pt>
                <c:pt idx="5878">
                  <c:v>2515.7867409182199</c:v>
                </c:pt>
                <c:pt idx="5879">
                  <c:v>2535.2478459624367</c:v>
                </c:pt>
                <c:pt idx="5880">
                  <c:v>2554.7020209305788</c:v>
                </c:pt>
                <c:pt idx="5881">
                  <c:v>2574.1492682904382</c:v>
                </c:pt>
                <c:pt idx="5882">
                  <c:v>2593.5895905089274</c:v>
                </c:pt>
                <c:pt idx="5883">
                  <c:v>2613.0229900520812</c:v>
                </c:pt>
                <c:pt idx="5884">
                  <c:v>2632.4494693850561</c:v>
                </c:pt>
                <c:pt idx="5885">
                  <c:v>2651.8690309721301</c:v>
                </c:pt>
                <c:pt idx="5886">
                  <c:v>2671.2816772767046</c:v>
                </c:pt>
                <c:pt idx="5887">
                  <c:v>2690.687410761303</c:v>
                </c:pt>
                <c:pt idx="5888">
                  <c:v>2710.0862338875727</c:v>
                </c:pt>
                <c:pt idx="5889">
                  <c:v>2729.4781491162835</c:v>
                </c:pt>
                <c:pt idx="5890">
                  <c:v>2748.8631589073298</c:v>
                </c:pt>
                <c:pt idx="5891">
                  <c:v>2768.2412657197292</c:v>
                </c:pt>
                <c:pt idx="5892">
                  <c:v>2787.6124720116245</c:v>
                </c:pt>
                <c:pt idx="5893">
                  <c:v>2806.9767802402826</c:v>
                </c:pt>
                <c:pt idx="5894">
                  <c:v>2826.3341928620953</c:v>
                </c:pt>
                <c:pt idx="5895">
                  <c:v>2845.6847123325801</c:v>
                </c:pt>
                <c:pt idx="5896">
                  <c:v>2865.0283411063801</c:v>
                </c:pt>
                <c:pt idx="5897">
                  <c:v>2884.3650816372638</c:v>
                </c:pt>
                <c:pt idx="5898">
                  <c:v>2903.6949363781259</c:v>
                </c:pt>
                <c:pt idx="5899">
                  <c:v>2923.0179077809885</c:v>
                </c:pt>
                <c:pt idx="5900">
                  <c:v>2942.3339982969997</c:v>
                </c:pt>
                <c:pt idx="5901">
                  <c:v>2961.643210376435</c:v>
                </c:pt>
                <c:pt idx="5902">
                  <c:v>2980.9455464686976</c:v>
                </c:pt>
                <c:pt idx="5903">
                  <c:v>3000.2410090223179</c:v>
                </c:pt>
                <c:pt idx="5904">
                  <c:v>3019.5296004849552</c:v>
                </c:pt>
                <c:pt idx="5905">
                  <c:v>3038.8113233033964</c:v>
                </c:pt>
                <c:pt idx="5906">
                  <c:v>3058.0861799235577</c:v>
                </c:pt>
                <c:pt idx="5907">
                  <c:v>3077.354172790484</c:v>
                </c:pt>
                <c:pt idx="5908">
                  <c:v>3096.6153043483491</c:v>
                </c:pt>
                <c:pt idx="5909">
                  <c:v>3115.8695770404574</c:v>
                </c:pt>
                <c:pt idx="5910">
                  <c:v>3135.1169933092424</c:v>
                </c:pt>
                <c:pt idx="5911">
                  <c:v>3154.3575555962684</c:v>
                </c:pt>
                <c:pt idx="5912">
                  <c:v>3173.59126634223</c:v>
                </c:pt>
                <c:pt idx="5913">
                  <c:v>3192.8181279869527</c:v>
                </c:pt>
                <c:pt idx="5914">
                  <c:v>3212.0381429693934</c:v>
                </c:pt>
                <c:pt idx="5915">
                  <c:v>3231.2513137276401</c:v>
                </c:pt>
                <c:pt idx="5916">
                  <c:v>3250.4576426989129</c:v>
                </c:pt>
                <c:pt idx="5917">
                  <c:v>3269.6571323195635</c:v>
                </c:pt>
                <c:pt idx="5918">
                  <c:v>3288.8497850250769</c:v>
                </c:pt>
                <c:pt idx="5919">
                  <c:v>3308.0356032500704</c:v>
                </c:pt>
                <c:pt idx="5920">
                  <c:v>3327.2145894282939</c:v>
                </c:pt>
                <c:pt idx="5921">
                  <c:v>3346.3867459926314</c:v>
                </c:pt>
                <c:pt idx="5922">
                  <c:v>3365.5520753750998</c:v>
                </c:pt>
                <c:pt idx="5923">
                  <c:v>3384.7105800068507</c:v>
                </c:pt>
                <c:pt idx="5924">
                  <c:v>3403.8622623181691</c:v>
                </c:pt>
                <c:pt idx="5925">
                  <c:v>3423.0071247384758</c:v>
                </c:pt>
                <c:pt idx="5926">
                  <c:v>3442.1451696963254</c:v>
                </c:pt>
                <c:pt idx="5927">
                  <c:v>3461.276399619408</c:v>
                </c:pt>
                <c:pt idx="5928">
                  <c:v>3480.4008169345493</c:v>
                </c:pt>
                <c:pt idx="5929">
                  <c:v>3499.5184240677108</c:v>
                </c:pt>
                <c:pt idx="5930">
                  <c:v>3518.6292234439902</c:v>
                </c:pt>
                <c:pt idx="5931">
                  <c:v>3537.7332174876215</c:v>
                </c:pt>
                <c:pt idx="5932">
                  <c:v>3556.8304086219755</c:v>
                </c:pt>
                <c:pt idx="5933">
                  <c:v>3575.9207992695597</c:v>
                </c:pt>
                <c:pt idx="5934">
                  <c:v>3595.0043918520196</c:v>
                </c:pt>
                <c:pt idx="5935">
                  <c:v>3614.0811887901377</c:v>
                </c:pt>
                <c:pt idx="5936">
                  <c:v>3633.1511925038353</c:v>
                </c:pt>
                <c:pt idx="5937">
                  <c:v>3652.2144054121709</c:v>
                </c:pt>
                <c:pt idx="5938">
                  <c:v>3671.2708299333426</c:v>
                </c:pt>
                <c:pt idx="5939">
                  <c:v>3690.3204684846864</c:v>
                </c:pt>
                <c:pt idx="5940">
                  <c:v>3709.3633234826784</c:v>
                </c:pt>
                <c:pt idx="5941">
                  <c:v>3728.3993973429333</c:v>
                </c:pt>
                <c:pt idx="5942">
                  <c:v>3747.4286924802063</c:v>
                </c:pt>
                <c:pt idx="5943">
                  <c:v>3766.4512113083929</c:v>
                </c:pt>
                <c:pt idx="5944">
                  <c:v>3785.4669562405279</c:v>
                </c:pt>
                <c:pt idx="5945">
                  <c:v>3804.4759296887883</c:v>
                </c:pt>
                <c:pt idx="5946">
                  <c:v>3823.4781340644909</c:v>
                </c:pt>
                <c:pt idx="5947">
                  <c:v>3842.4735717780941</c:v>
                </c:pt>
                <c:pt idx="5948">
                  <c:v>3861.4622452391982</c:v>
                </c:pt>
                <c:pt idx="5949">
                  <c:v>3880.4441568565458</c:v>
                </c:pt>
                <c:pt idx="5950">
                  <c:v>3899.4193090380209</c:v>
                </c:pt>
                <c:pt idx="5951">
                  <c:v>3918.3877041906508</c:v>
                </c:pt>
                <c:pt idx="5952">
                  <c:v>3937.3493447206051</c:v>
                </c:pt>
                <c:pt idx="5953">
                  <c:v>3956.3042330331969</c:v>
                </c:pt>
                <c:pt idx="5954">
                  <c:v>3975.2523715328825</c:v>
                </c:pt>
                <c:pt idx="5955">
                  <c:v>3994.1937626232625</c:v>
                </c:pt>
                <c:pt idx="5956">
                  <c:v>4013.1284087070808</c:v>
                </c:pt>
                <c:pt idx="5957">
                  <c:v>4032.0563121862265</c:v>
                </c:pt>
                <c:pt idx="5958">
                  <c:v>4050.9774754617329</c:v>
                </c:pt>
                <c:pt idx="5959">
                  <c:v>4069.8919009337783</c:v>
                </c:pt>
                <c:pt idx="5960">
                  <c:v>4088.7995910016862</c:v>
                </c:pt>
                <c:pt idx="5961">
                  <c:v>4107.7005480639264</c:v>
                </c:pt>
                <c:pt idx="5962">
                  <c:v>4126.5947745181138</c:v>
                </c:pt>
                <c:pt idx="5963">
                  <c:v>4145.4822727610099</c:v>
                </c:pt>
                <c:pt idx="5964">
                  <c:v>4164.3630451885228</c:v>
                </c:pt>
                <c:pt idx="5965">
                  <c:v>4183.237094195707</c:v>
                </c:pt>
                <c:pt idx="5966">
                  <c:v>4202.1044221767643</c:v>
                </c:pt>
                <c:pt idx="5967">
                  <c:v>4220.9650315250437</c:v>
                </c:pt>
                <c:pt idx="5968">
                  <c:v>4239.818924633043</c:v>
                </c:pt>
                <c:pt idx="5969">
                  <c:v>4258.6661038924076</c:v>
                </c:pt>
                <c:pt idx="5970">
                  <c:v>4277.5065716939298</c:v>
                </c:pt>
                <c:pt idx="5971">
                  <c:v>4296.3403304275525</c:v>
                </c:pt>
                <c:pt idx="5972">
                  <c:v>4315.1673824823665</c:v>
                </c:pt>
                <c:pt idx="5973">
                  <c:v>4333.9877302466111</c:v>
                </c:pt>
                <c:pt idx="5974">
                  <c:v>4352.8013761076772</c:v>
                </c:pt>
                <c:pt idx="5975">
                  <c:v>4371.6083224521044</c:v>
                </c:pt>
                <c:pt idx="5976">
                  <c:v>4390.4085716655818</c:v>
                </c:pt>
                <c:pt idx="5977">
                  <c:v>4409.2021261329501</c:v>
                </c:pt>
                <c:pt idx="5978">
                  <c:v>4427.9889882382004</c:v>
                </c:pt>
                <c:pt idx="5979">
                  <c:v>4446.7691603644753</c:v>
                </c:pt>
                <c:pt idx="5980">
                  <c:v>4465.542644894068</c:v>
                </c:pt>
                <c:pt idx="5981">
                  <c:v>4484.309444208423</c:v>
                </c:pt>
                <c:pt idx="5982">
                  <c:v>4503.0695606881372</c:v>
                </c:pt>
                <c:pt idx="5983">
                  <c:v>4521.822996712961</c:v>
                </c:pt>
                <c:pt idx="5984">
                  <c:v>4540.5697546617957</c:v>
                </c:pt>
                <c:pt idx="5985">
                  <c:v>4559.3098369126965</c:v>
                </c:pt>
                <c:pt idx="5986">
                  <c:v>4578.0432458428713</c:v>
                </c:pt>
                <c:pt idx="5987">
                  <c:v>4596.7699838286817</c:v>
                </c:pt>
                <c:pt idx="5988">
                  <c:v>4615.4900532456422</c:v>
                </c:pt>
                <c:pt idx="5989">
                  <c:v>4634.2034564684227</c:v>
                </c:pt>
                <c:pt idx="5990">
                  <c:v>4652.910195870847</c:v>
                </c:pt>
                <c:pt idx="5991">
                  <c:v>4671.6102738258933</c:v>
                </c:pt>
                <c:pt idx="5992">
                  <c:v>4690.3036927056946</c:v>
                </c:pt>
                <c:pt idx="5993">
                  <c:v>4708.9904548815402</c:v>
                </c:pt>
                <c:pt idx="5994">
                  <c:v>4727.6705627238744</c:v>
                </c:pt>
                <c:pt idx="5995">
                  <c:v>4746.3440186022972</c:v>
                </c:pt>
                <c:pt idx="5996">
                  <c:v>4765.0108248855649</c:v>
                </c:pt>
                <c:pt idx="5997">
                  <c:v>4783.6709839415907</c:v>
                </c:pt>
                <c:pt idx="5998">
                  <c:v>4802.3244981374437</c:v>
                </c:pt>
                <c:pt idx="5999">
                  <c:v>4820.9713698393507</c:v>
                </c:pt>
                <c:pt idx="6000">
                  <c:v>4839.6116014126956</c:v>
                </c:pt>
                <c:pt idx="6001">
                  <c:v>4858.2451952220208</c:v>
                </c:pt>
                <c:pt idx="6002">
                  <c:v>4876.872153631025</c:v>
                </c:pt>
                <c:pt idx="6003">
                  <c:v>4895.4924790025671</c:v>
                </c:pt>
                <c:pt idx="6004">
                  <c:v>4914.106173698664</c:v>
                </c:pt>
                <c:pt idx="6005">
                  <c:v>4932.7132400804903</c:v>
                </c:pt>
                <c:pt idx="6006">
                  <c:v>4951.3136805083814</c:v>
                </c:pt>
                <c:pt idx="6007">
                  <c:v>4969.9074973418319</c:v>
                </c:pt>
                <c:pt idx="6008">
                  <c:v>4988.4946929394955</c:v>
                </c:pt>
                <c:pt idx="6009">
                  <c:v>5007.0752696591862</c:v>
                </c:pt>
                <c:pt idx="6010">
                  <c:v>5025.6492298578778</c:v>
                </c:pt>
                <c:pt idx="6011">
                  <c:v>5044.2165758917063</c:v>
                </c:pt>
                <c:pt idx="6012">
                  <c:v>5062.7773101159673</c:v>
                </c:pt>
                <c:pt idx="6013">
                  <c:v>5081.3314348851191</c:v>
                </c:pt>
                <c:pt idx="6014">
                  <c:v>5099.87895255278</c:v>
                </c:pt>
                <c:pt idx="6015">
                  <c:v>5118.4198654717311</c:v>
                </c:pt>
                <c:pt idx="6016">
                  <c:v>5136.9541759939148</c:v>
                </c:pt>
                <c:pt idx="6017">
                  <c:v>5155.4818864704375</c:v>
                </c:pt>
                <c:pt idx="6018">
                  <c:v>5174.0029992515674</c:v>
                </c:pt>
                <c:pt idx="6019">
                  <c:v>5192.5175166867357</c:v>
                </c:pt>
                <c:pt idx="6020">
                  <c:v>5211.0254411245369</c:v>
                </c:pt>
                <c:pt idx="6021">
                  <c:v>5229.5267749127297</c:v>
                </c:pt>
                <c:pt idx="6022">
                  <c:v>5248.021520398237</c:v>
                </c:pt>
                <c:pt idx="6023">
                  <c:v>5266.5096799271441</c:v>
                </c:pt>
                <c:pt idx="6024">
                  <c:v>5284.9912558447031</c:v>
                </c:pt>
                <c:pt idx="6025">
                  <c:v>5303.4662504953303</c:v>
                </c:pt>
                <c:pt idx="6026">
                  <c:v>5321.9346662226071</c:v>
                </c:pt>
                <c:pt idx="6027">
                  <c:v>5340.3965053692791</c:v>
                </c:pt>
                <c:pt idx="6028">
                  <c:v>5358.8517702772597</c:v>
                </c:pt>
                <c:pt idx="6029">
                  <c:v>5377.3004632876273</c:v>
                </c:pt>
                <c:pt idx="6030">
                  <c:v>5395.7425867406264</c:v>
                </c:pt>
                <c:pt idx="6031">
                  <c:v>5414.1781429756684</c:v>
                </c:pt>
                <c:pt idx="6032">
                  <c:v>5432.6071343313315</c:v>
                </c:pt>
                <c:pt idx="6033">
                  <c:v>5451.0295631453619</c:v>
                </c:pt>
                <c:pt idx="6034">
                  <c:v>5469.4454317546724</c:v>
                </c:pt>
                <c:pt idx="6035">
                  <c:v>5487.8547424953449</c:v>
                </c:pt>
                <c:pt idx="6036">
                  <c:v>5506.2574977026279</c:v>
                </c:pt>
                <c:pt idx="6037">
                  <c:v>5524.6536997109388</c:v>
                </c:pt>
                <c:pt idx="6038">
                  <c:v>5543.0433508538636</c:v>
                </c:pt>
                <c:pt idx="6039">
                  <c:v>5561.4264534641579</c:v>
                </c:pt>
                <c:pt idx="6040">
                  <c:v>5579.8030098737463</c:v>
                </c:pt>
                <c:pt idx="6041">
                  <c:v>5598.1730224137227</c:v>
                </c:pt>
                <c:pt idx="6042">
                  <c:v>5616.5364934143518</c:v>
                </c:pt>
                <c:pt idx="6043">
                  <c:v>5634.8934252050676</c:v>
                </c:pt>
                <c:pt idx="6044">
                  <c:v>5653.2438201144751</c:v>
                </c:pt>
                <c:pt idx="6045">
                  <c:v>5671.5876804703494</c:v>
                </c:pt>
                <c:pt idx="6046">
                  <c:v>5689.9250085996373</c:v>
                </c:pt>
                <c:pt idx="6047">
                  <c:v>5708.255806828457</c:v>
                </c:pt>
                <c:pt idx="6048">
                  <c:v>5726.5800774820973</c:v>
                </c:pt>
                <c:pt idx="6049">
                  <c:v>5744.897822885021</c:v>
                </c:pt>
                <c:pt idx="6050">
                  <c:v>5763.2090453608616</c:v>
                </c:pt>
                <c:pt idx="6051">
                  <c:v>5781.5137472324259</c:v>
                </c:pt>
                <c:pt idx="6052">
                  <c:v>5799.8119308216928</c:v>
                </c:pt>
                <c:pt idx="6053">
                  <c:v>5818.1035984498149</c:v>
                </c:pt>
                <c:pt idx="6054">
                  <c:v>5836.3887524371185</c:v>
                </c:pt>
                <c:pt idx="6055">
                  <c:v>5854.6673951031025</c:v>
                </c:pt>
                <c:pt idx="6056">
                  <c:v>5872.9395287664411</c:v>
                </c:pt>
                <c:pt idx="6057">
                  <c:v>5891.2051557449822</c:v>
                </c:pt>
                <c:pt idx="6058">
                  <c:v>5909.4642783557483</c:v>
                </c:pt>
                <c:pt idx="6059">
                  <c:v>5927.7168989149368</c:v>
                </c:pt>
                <c:pt idx="6060">
                  <c:v>5945.9630197379211</c:v>
                </c:pt>
                <c:pt idx="6061">
                  <c:v>5964.2026431392487</c:v>
                </c:pt>
                <c:pt idx="6062">
                  <c:v>5982.4357714326443</c:v>
                </c:pt>
                <c:pt idx="6063">
                  <c:v>6000.6624069310074</c:v>
                </c:pt>
                <c:pt idx="6064">
                  <c:v>6018.8825519464144</c:v>
                </c:pt>
                <c:pt idx="6065">
                  <c:v>6037.0962087901189</c:v>
                </c:pt>
                <c:pt idx="6066">
                  <c:v>6055.3033797725511</c:v>
                </c:pt>
                <c:pt idx="6067">
                  <c:v>6073.5040672033183</c:v>
                </c:pt>
                <c:pt idx="6068">
                  <c:v>6091.6982733912055</c:v>
                </c:pt>
                <c:pt idx="6069">
                  <c:v>6109.8860006441755</c:v>
                </c:pt>
                <c:pt idx="6070">
                  <c:v>6128.0672512693691</c:v>
                </c:pt>
                <c:pt idx="6071">
                  <c:v>6146.2420275731056</c:v>
                </c:pt>
                <c:pt idx="6072">
                  <c:v>6164.4103318608832</c:v>
                </c:pt>
                <c:pt idx="6073">
                  <c:v>6182.5721664373787</c:v>
                </c:pt>
                <c:pt idx="6074">
                  <c:v>6200.7275336064486</c:v>
                </c:pt>
                <c:pt idx="6075">
                  <c:v>6218.876435671129</c:v>
                </c:pt>
                <c:pt idx="6076">
                  <c:v>6237.0188749336357</c:v>
                </c:pt>
                <c:pt idx="6077">
                  <c:v>6255.1548536953651</c:v>
                </c:pt>
                <c:pt idx="6078">
                  <c:v>6273.2843742568939</c:v>
                </c:pt>
                <c:pt idx="6079">
                  <c:v>6291.4074389179787</c:v>
                </c:pt>
                <c:pt idx="6080">
                  <c:v>6309.5240499775582</c:v>
                </c:pt>
                <c:pt idx="6081">
                  <c:v>6327.634209733752</c:v>
                </c:pt>
                <c:pt idx="6082">
                  <c:v>6345.7379204838617</c:v>
                </c:pt>
                <c:pt idx="6083">
                  <c:v>6363.8351845243706</c:v>
                </c:pt>
                <c:pt idx="6084">
                  <c:v>6381.9260041509442</c:v>
                </c:pt>
                <c:pt idx="6085">
                  <c:v>6400.0103816584306</c:v>
                </c:pt>
                <c:pt idx="6086">
                  <c:v>6418.0883193408599</c:v>
                </c:pt>
                <c:pt idx="6087">
                  <c:v>6436.1598194914468</c:v>
                </c:pt>
                <c:pt idx="6088">
                  <c:v>6454.2248844025889</c:v>
                </c:pt>
                <c:pt idx="6089">
                  <c:v>6472.2835163658665</c:v>
                </c:pt>
                <c:pt idx="6090">
                  <c:v>6490.3357176720447</c:v>
                </c:pt>
                <c:pt idx="6091">
                  <c:v>6508.3814906110729</c:v>
                </c:pt>
                <c:pt idx="6092">
                  <c:v>6526.4208374720856</c:v>
                </c:pt>
                <c:pt idx="6093">
                  <c:v>6544.4537605434007</c:v>
                </c:pt>
                <c:pt idx="6094">
                  <c:v>6562.4802621125218</c:v>
                </c:pt>
                <c:pt idx="6095">
                  <c:v>6580.5003444661388</c:v>
                </c:pt>
                <c:pt idx="6096">
                  <c:v>6598.5140098901256</c:v>
                </c:pt>
                <c:pt idx="6097">
                  <c:v>6616.5212606695441</c:v>
                </c:pt>
                <c:pt idx="6098">
                  <c:v>6634.522099088641</c:v>
                </c:pt>
                <c:pt idx="6099">
                  <c:v>6652.5165274308501</c:v>
                </c:pt>
                <c:pt idx="6100">
                  <c:v>6670.5045479787923</c:v>
                </c:pt>
                <c:pt idx="6101">
                  <c:v>6688.486163014275</c:v>
                </c:pt>
                <c:pt idx="6102">
                  <c:v>6706.4613748182946</c:v>
                </c:pt>
                <c:pt idx="6103">
                  <c:v>6724.4301856710326</c:v>
                </c:pt>
                <c:pt idx="6104">
                  <c:v>6742.392597851861</c:v>
                </c:pt>
                <c:pt idx="6105">
                  <c:v>6760.3486136393385</c:v>
                </c:pt>
                <c:pt idx="6106">
                  <c:v>6778.2982353112138</c:v>
                </c:pt>
                <c:pt idx="6107">
                  <c:v>6796.2414651444233</c:v>
                </c:pt>
                <c:pt idx="6108">
                  <c:v>6814.1783054150937</c:v>
                </c:pt>
                <c:pt idx="6109">
                  <c:v>6832.10875839854</c:v>
                </c:pt>
                <c:pt idx="6110">
                  <c:v>6850.0328263692672</c:v>
                </c:pt>
                <c:pt idx="6111">
                  <c:v>6867.9505116009714</c:v>
                </c:pt>
                <c:pt idx="6112">
                  <c:v>6885.8618163665378</c:v>
                </c:pt>
                <c:pt idx="6113">
                  <c:v>6903.7667429380426</c:v>
                </c:pt>
                <c:pt idx="6114">
                  <c:v>6921.6652935867533</c:v>
                </c:pt>
                <c:pt idx="6115">
                  <c:v>6939.5574705831277</c:v>
                </c:pt>
                <c:pt idx="6116">
                  <c:v>6957.4432761968164</c:v>
                </c:pt>
                <c:pt idx="6117">
                  <c:v>6975.3227126966613</c:v>
                </c:pt>
                <c:pt idx="6118">
                  <c:v>6993.1957823506955</c:v>
                </c:pt>
                <c:pt idx="6119">
                  <c:v>7011.0624874261457</c:v>
                </c:pt>
                <c:pt idx="6120">
                  <c:v>7028.92283018943</c:v>
                </c:pt>
                <c:pt idx="6121">
                  <c:v>7046.7768129061606</c:v>
                </c:pt>
                <c:pt idx="6122">
                  <c:v>7064.624437841142</c:v>
                </c:pt>
                <c:pt idx="6123">
                  <c:v>7082.4657072583732</c:v>
                </c:pt>
                <c:pt idx="6124">
                  <c:v>7100.3006234210461</c:v>
                </c:pt>
                <c:pt idx="6125">
                  <c:v>7118.1291885915471</c:v>
                </c:pt>
                <c:pt idx="6126">
                  <c:v>7135.9514050314565</c:v>
                </c:pt>
                <c:pt idx="6127">
                  <c:v>7153.7672750015499</c:v>
                </c:pt>
                <c:pt idx="6128">
                  <c:v>7171.576800761798</c:v>
                </c:pt>
                <c:pt idx="6129">
                  <c:v>7189.3799845713656</c:v>
                </c:pt>
                <c:pt idx="6130">
                  <c:v>7207.1768286886145</c:v>
                </c:pt>
                <c:pt idx="6131">
                  <c:v>7224.9673353711005</c:v>
                </c:pt>
                <c:pt idx="6132">
                  <c:v>7242.7515068755774</c:v>
                </c:pt>
                <c:pt idx="6133">
                  <c:v>7260.5293454579942</c:v>
                </c:pt>
                <c:pt idx="6134">
                  <c:v>7278.3008533734965</c:v>
                </c:pt>
                <c:pt idx="6135">
                  <c:v>7296.066032876427</c:v>
                </c:pt>
                <c:pt idx="6136">
                  <c:v>7313.8248862203263</c:v>
                </c:pt>
                <c:pt idx="6137">
                  <c:v>7331.5774156579319</c:v>
                </c:pt>
                <c:pt idx="6138">
                  <c:v>7349.3236234411788</c:v>
                </c:pt>
                <c:pt idx="6139">
                  <c:v>7367.0635118212012</c:v>
                </c:pt>
                <c:pt idx="6140">
                  <c:v>7384.7970830483309</c:v>
                </c:pt>
                <c:pt idx="6141">
                  <c:v>7402.5243393720975</c:v>
                </c:pt>
                <c:pt idx="6142">
                  <c:v>7420.2452830412312</c:v>
                </c:pt>
                <c:pt idx="6143">
                  <c:v>7437.959916303661</c:v>
                </c:pt>
                <c:pt idx="6144">
                  <c:v>7455.6682414065144</c:v>
                </c:pt>
                <c:pt idx="6145">
                  <c:v>7473.3702605961198</c:v>
                </c:pt>
                <c:pt idx="6146">
                  <c:v>7491.0659761180059</c:v>
                </c:pt>
                <c:pt idx="6147">
                  <c:v>7508.7553902169002</c:v>
                </c:pt>
                <c:pt idx="6148">
                  <c:v>7526.4385051367326</c:v>
                </c:pt>
                <c:pt idx="6149">
                  <c:v>7544.1153231206326</c:v>
                </c:pt>
                <c:pt idx="6150">
                  <c:v>7561.7858464109322</c:v>
                </c:pt>
                <c:pt idx="6151">
                  <c:v>7579.4500772491638</c:v>
                </c:pt>
                <c:pt idx="6152">
                  <c:v>7597.1080178760621</c:v>
                </c:pt>
                <c:pt idx="6153">
                  <c:v>7614.7596705315636</c:v>
                </c:pt>
                <c:pt idx="6154">
                  <c:v>7632.4050374548069</c:v>
                </c:pt>
                <c:pt idx="6155">
                  <c:v>7650.0441208841348</c:v>
                </c:pt>
                <c:pt idx="6156">
                  <c:v>7667.6769230570908</c:v>
                </c:pt>
                <c:pt idx="6157">
                  <c:v>7685.3034462104233</c:v>
                </c:pt>
                <c:pt idx="6158">
                  <c:v>7702.9236925800833</c:v>
                </c:pt>
                <c:pt idx="6159">
                  <c:v>7720.5376644012267</c:v>
                </c:pt>
                <c:pt idx="6160">
                  <c:v>7738.1453639082119</c:v>
                </c:pt>
                <c:pt idx="6161">
                  <c:v>7755.7467933346024</c:v>
                </c:pt>
                <c:pt idx="6162">
                  <c:v>7773.3419549131668</c:v>
                </c:pt>
                <c:pt idx="6163">
                  <c:v>7790.9308508758777</c:v>
                </c:pt>
                <c:pt idx="6164">
                  <c:v>7808.513483453914</c:v>
                </c:pt>
                <c:pt idx="6165">
                  <c:v>7826.0898548776595</c:v>
                </c:pt>
                <c:pt idx="6166">
                  <c:v>7843.6599673767032</c:v>
                </c:pt>
                <c:pt idx="6167">
                  <c:v>7861.2238231798401</c:v>
                </c:pt>
                <c:pt idx="6168">
                  <c:v>7878.781424515073</c:v>
                </c:pt>
                <c:pt idx="6169">
                  <c:v>7896.3327736096098</c:v>
                </c:pt>
                <c:pt idx="6170">
                  <c:v>7913.8778726898663</c:v>
                </c:pt>
                <c:pt idx="6171">
                  <c:v>7931.4167239814651</c:v>
                </c:pt>
                <c:pt idx="6172">
                  <c:v>7948.9493297092367</c:v>
                </c:pt>
                <c:pt idx="6173">
                  <c:v>7966.4756920972177</c:v>
                </c:pt>
                <c:pt idx="6174">
                  <c:v>7983.9958133686541</c:v>
                </c:pt>
                <c:pt idx="6175">
                  <c:v>8001.5096957460009</c:v>
                </c:pt>
                <c:pt idx="6176">
                  <c:v>8019.01734145092</c:v>
                </c:pt>
                <c:pt idx="6177">
                  <c:v>8036.5187527042835</c:v>
                </c:pt>
                <c:pt idx="6178">
                  <c:v>8054.013931726171</c:v>
                </c:pt>
                <c:pt idx="6179">
                  <c:v>8071.502880735874</c:v>
                </c:pt>
                <c:pt idx="6180">
                  <c:v>8088.9856019518911</c:v>
                </c:pt>
                <c:pt idx="6181">
                  <c:v>8098.8321913338823</c:v>
                </c:pt>
                <c:pt idx="6182">
                  <c:v>8104.5118047383567</c:v>
                </c:pt>
                <c:pt idx="6183">
                  <c:v>8110.1921973314584</c:v>
                </c:pt>
                <c:pt idx="6184">
                  <c:v>8115.8733677169048</c:v>
                </c:pt>
                <c:pt idx="6185">
                  <c:v>8121.5553144990126</c:v>
                </c:pt>
                <c:pt idx="6186">
                  <c:v>8127.2380362826843</c:v>
                </c:pt>
                <c:pt idx="6187">
                  <c:v>8132.9215316734171</c:v>
                </c:pt>
                <c:pt idx="6188">
                  <c:v>8138.6057992773012</c:v>
                </c:pt>
                <c:pt idx="6189">
                  <c:v>8144.2908377010172</c:v>
                </c:pt>
                <c:pt idx="6190">
                  <c:v>8149.9766455518429</c:v>
                </c:pt>
                <c:pt idx="6191">
                  <c:v>8155.6632214376468</c:v>
                </c:pt>
                <c:pt idx="6192">
                  <c:v>8161.3505639668929</c:v>
                </c:pt>
                <c:pt idx="6193">
                  <c:v>8167.0386717486363</c:v>
                </c:pt>
                <c:pt idx="6194">
                  <c:v>8172.7275433925324</c:v>
                </c:pt>
                <c:pt idx="6195">
                  <c:v>8178.4171775088244</c:v>
                </c:pt>
                <c:pt idx="6196">
                  <c:v>8184.1075727083571</c:v>
                </c:pt>
                <c:pt idx="6197">
                  <c:v>8189.7987276025679</c:v>
                </c:pt>
                <c:pt idx="6198">
                  <c:v>8195.4906408034894</c:v>
                </c:pt>
                <c:pt idx="6199">
                  <c:v>8201.1833109237505</c:v>
                </c:pt>
                <c:pt idx="6200">
                  <c:v>8206.8767365765798</c:v>
                </c:pt>
                <c:pt idx="6201">
                  <c:v>8212.5709163758002</c:v>
                </c:pt>
                <c:pt idx="6202">
                  <c:v>8218.2658489358328</c:v>
                </c:pt>
                <c:pt idx="6203">
                  <c:v>8223.9615328716936</c:v>
                </c:pt>
                <c:pt idx="6204">
                  <c:v>8229.657966798999</c:v>
                </c:pt>
                <c:pt idx="6205">
                  <c:v>8235.3551493339619</c:v>
                </c:pt>
                <c:pt idx="6206">
                  <c:v>1823.1065997987171</c:v>
                </c:pt>
                <c:pt idx="6207">
                  <c:v>1842.9265268217564</c:v>
                </c:pt>
                <c:pt idx="6208">
                  <c:v>1862.7393959926465</c:v>
                </c:pt>
                <c:pt idx="6209">
                  <c:v>1882.5452098246799</c:v>
                </c:pt>
                <c:pt idx="6210">
                  <c:v>1902.3439708302542</c:v>
                </c:pt>
                <c:pt idx="6211">
                  <c:v>1922.1356815208726</c:v>
                </c:pt>
                <c:pt idx="6212">
                  <c:v>1941.9203444071436</c:v>
                </c:pt>
                <c:pt idx="6213">
                  <c:v>1961.6979619987819</c:v>
                </c:pt>
                <c:pt idx="6214">
                  <c:v>1981.4685368046084</c:v>
                </c:pt>
                <c:pt idx="6215">
                  <c:v>2001.232071332551</c:v>
                </c:pt>
                <c:pt idx="6216">
                  <c:v>2020.9885680896436</c:v>
                </c:pt>
                <c:pt idx="6217">
                  <c:v>2040.7380295820283</c:v>
                </c:pt>
                <c:pt idx="6218">
                  <c:v>2060.4804583149544</c:v>
                </c:pt>
                <c:pt idx="6219">
                  <c:v>2080.2158567927791</c:v>
                </c:pt>
                <c:pt idx="6220">
                  <c:v>2099.9442275189672</c:v>
                </c:pt>
                <c:pt idx="6221">
                  <c:v>2119.665572996093</c:v>
                </c:pt>
                <c:pt idx="6222">
                  <c:v>2139.3798957258396</c:v>
                </c:pt>
                <c:pt idx="6223">
                  <c:v>2159.0871982089984</c:v>
                </c:pt>
                <c:pt idx="6224">
                  <c:v>2178.7874829454709</c:v>
                </c:pt>
                <c:pt idx="6225">
                  <c:v>2198.4807524342682</c:v>
                </c:pt>
                <c:pt idx="6226">
                  <c:v>2218.1670091735118</c:v>
                </c:pt>
                <c:pt idx="6227">
                  <c:v>2237.8462556604331</c:v>
                </c:pt>
                <c:pt idx="6228">
                  <c:v>2257.5184943913746</c:v>
                </c:pt>
                <c:pt idx="6229">
                  <c:v>2277.18372786179</c:v>
                </c:pt>
                <c:pt idx="6230">
                  <c:v>2296.8419585662436</c:v>
                </c:pt>
                <c:pt idx="6231">
                  <c:v>2316.4931889984123</c:v>
                </c:pt>
                <c:pt idx="6232">
                  <c:v>2336.1374216510844</c:v>
                </c:pt>
                <c:pt idx="6233">
                  <c:v>2355.7746590161614</c:v>
                </c:pt>
                <c:pt idx="6234">
                  <c:v>2375.404903584656</c:v>
                </c:pt>
                <c:pt idx="6235">
                  <c:v>2395.0281578466952</c:v>
                </c:pt>
                <c:pt idx="6236">
                  <c:v>2414.6444242915181</c:v>
                </c:pt>
                <c:pt idx="6237">
                  <c:v>2434.2537054074787</c:v>
                </c:pt>
                <c:pt idx="6238">
                  <c:v>2453.8560036820436</c:v>
                </c:pt>
                <c:pt idx="6239">
                  <c:v>2473.4513216017945</c:v>
                </c:pt>
                <c:pt idx="6240">
                  <c:v>2493.0396616524272</c:v>
                </c:pt>
                <c:pt idx="6241">
                  <c:v>2512.6210263187527</c:v>
                </c:pt>
                <c:pt idx="6242">
                  <c:v>2532.1954180846969</c:v>
                </c:pt>
                <c:pt idx="6243">
                  <c:v>2551.7628394333015</c:v>
                </c:pt>
                <c:pt idx="6244">
                  <c:v>2571.3232928467232</c:v>
                </c:pt>
                <c:pt idx="6245">
                  <c:v>2590.8767808062357</c:v>
                </c:pt>
                <c:pt idx="6246">
                  <c:v>2610.4233057922283</c:v>
                </c:pt>
                <c:pt idx="6247">
                  <c:v>2629.9628702842078</c:v>
                </c:pt>
                <c:pt idx="6248">
                  <c:v>2649.4954767607978</c:v>
                </c:pt>
                <c:pt idx="6249">
                  <c:v>2669.0211276997393</c:v>
                </c:pt>
                <c:pt idx="6250">
                  <c:v>2688.5398255778905</c:v>
                </c:pt>
                <c:pt idx="6251">
                  <c:v>2708.051572871228</c:v>
                </c:pt>
                <c:pt idx="6252">
                  <c:v>2727.5563720548471</c:v>
                </c:pt>
                <c:pt idx="6253">
                  <c:v>2747.0542256029612</c:v>
                </c:pt>
                <c:pt idx="6254">
                  <c:v>2766.5451359889025</c:v>
                </c:pt>
                <c:pt idx="6255">
                  <c:v>2786.0291056851229</c:v>
                </c:pt>
                <c:pt idx="6256">
                  <c:v>2805.5061371631932</c:v>
                </c:pt>
                <c:pt idx="6257">
                  <c:v>2824.976232893805</c:v>
                </c:pt>
                <c:pt idx="6258">
                  <c:v>2844.4393953467697</c:v>
                </c:pt>
                <c:pt idx="6259">
                  <c:v>2863.8956269910191</c:v>
                </c:pt>
                <c:pt idx="6260">
                  <c:v>2883.3449302946055</c:v>
                </c:pt>
                <c:pt idx="6261">
                  <c:v>2902.7873077247027</c:v>
                </c:pt>
                <c:pt idx="6262">
                  <c:v>2922.222761747606</c:v>
                </c:pt>
                <c:pt idx="6263">
                  <c:v>2941.6512948287323</c:v>
                </c:pt>
                <c:pt idx="6264">
                  <c:v>2961.0729094326207</c:v>
                </c:pt>
                <c:pt idx="6265">
                  <c:v>2980.4876080229328</c:v>
                </c:pt>
                <c:pt idx="6266">
                  <c:v>2999.8953930624525</c:v>
                </c:pt>
                <c:pt idx="6267">
                  <c:v>3019.2962670130869</c:v>
                </c:pt>
                <c:pt idx="6268">
                  <c:v>3038.6902323358668</c:v>
                </c:pt>
                <c:pt idx="6269">
                  <c:v>3058.0772914909458</c:v>
                </c:pt>
                <c:pt idx="6270">
                  <c:v>3077.4574469376021</c:v>
                </c:pt>
                <c:pt idx="6271">
                  <c:v>3096.8307011342381</c:v>
                </c:pt>
                <c:pt idx="6272">
                  <c:v>3116.1970565383804</c:v>
                </c:pt>
                <c:pt idx="6273">
                  <c:v>3135.5565156066805</c:v>
                </c:pt>
                <c:pt idx="6274">
                  <c:v>3154.9090807949156</c:v>
                </c:pt>
                <c:pt idx="6275">
                  <c:v>3174.2547545579882</c:v>
                </c:pt>
                <c:pt idx="6276">
                  <c:v>3193.5935393499262</c:v>
                </c:pt>
                <c:pt idx="6277">
                  <c:v>3212.9254376238841</c:v>
                </c:pt>
                <c:pt idx="6278">
                  <c:v>3232.2504518321425</c:v>
                </c:pt>
                <c:pt idx="6279">
                  <c:v>3251.5685844261093</c:v>
                </c:pt>
                <c:pt idx="6280">
                  <c:v>3270.8798378563188</c:v>
                </c:pt>
                <c:pt idx="6281">
                  <c:v>3290.1842145724327</c:v>
                </c:pt>
                <c:pt idx="6282">
                  <c:v>3309.4817170232409</c:v>
                </c:pt>
                <c:pt idx="6283">
                  <c:v>3328.7723476566612</c:v>
                </c:pt>
                <c:pt idx="6284">
                  <c:v>3348.056108919739</c:v>
                </c:pt>
                <c:pt idx="6285">
                  <c:v>3367.3330032586491</c:v>
                </c:pt>
                <c:pt idx="6286">
                  <c:v>3386.6030331186948</c:v>
                </c:pt>
                <c:pt idx="6287">
                  <c:v>3405.8662009443087</c:v>
                </c:pt>
                <c:pt idx="6288">
                  <c:v>3425.1225091790534</c:v>
                </c:pt>
                <c:pt idx="6289">
                  <c:v>3444.3719602656206</c:v>
                </c:pt>
                <c:pt idx="6290">
                  <c:v>3463.6145566458326</c:v>
                </c:pt>
                <c:pt idx="6291">
                  <c:v>3482.8503007606419</c:v>
                </c:pt>
                <c:pt idx="6292">
                  <c:v>3502.0791950501321</c:v>
                </c:pt>
                <c:pt idx="6293">
                  <c:v>3521.301241953518</c:v>
                </c:pt>
                <c:pt idx="6294">
                  <c:v>3540.516443909145</c:v>
                </c:pt>
                <c:pt idx="6295">
                  <c:v>3559.7248033544911</c:v>
                </c:pt>
                <c:pt idx="6296">
                  <c:v>3578.9263227261663</c:v>
                </c:pt>
                <c:pt idx="6297">
                  <c:v>3598.121004459912</c:v>
                </c:pt>
                <c:pt idx="6298">
                  <c:v>3617.3088509906033</c:v>
                </c:pt>
                <c:pt idx="6299">
                  <c:v>3636.4898647522473</c:v>
                </c:pt>
                <c:pt idx="6300">
                  <c:v>3655.664048177985</c:v>
                </c:pt>
                <c:pt idx="6301">
                  <c:v>3674.831403700091</c:v>
                </c:pt>
                <c:pt idx="6302">
                  <c:v>3693.9919337499737</c:v>
                </c:pt>
                <c:pt idx="6303">
                  <c:v>3713.145640758175</c:v>
                </c:pt>
                <c:pt idx="6304">
                  <c:v>3732.2925271543722</c:v>
                </c:pt>
                <c:pt idx="6305">
                  <c:v>3751.432595367377</c:v>
                </c:pt>
                <c:pt idx="6306">
                  <c:v>3770.5658478251362</c:v>
                </c:pt>
                <c:pt idx="6307">
                  <c:v>3789.692286954732</c:v>
                </c:pt>
                <c:pt idx="6308">
                  <c:v>3808.8119151823821</c:v>
                </c:pt>
                <c:pt idx="6309">
                  <c:v>3827.924734933441</c:v>
                </c:pt>
                <c:pt idx="6310">
                  <c:v>3847.0307486323986</c:v>
                </c:pt>
                <c:pt idx="6311">
                  <c:v>3866.129958702882</c:v>
                </c:pt>
                <c:pt idx="6312">
                  <c:v>3885.2223675676551</c:v>
                </c:pt>
                <c:pt idx="6313">
                  <c:v>3904.3079776486193</c:v>
                </c:pt>
                <c:pt idx="6314">
                  <c:v>3923.3867913668128</c:v>
                </c:pt>
                <c:pt idx="6315">
                  <c:v>3942.4588111424127</c:v>
                </c:pt>
                <c:pt idx="6316">
                  <c:v>3961.5240393947338</c:v>
                </c:pt>
                <c:pt idx="6317">
                  <c:v>3980.5824785422287</c:v>
                </c:pt>
                <c:pt idx="6318">
                  <c:v>3999.63413100249</c:v>
                </c:pt>
                <c:pt idx="6319">
                  <c:v>4018.6789991922487</c:v>
                </c:pt>
                <c:pt idx="6320">
                  <c:v>4037.7170855273757</c:v>
                </c:pt>
                <c:pt idx="6321">
                  <c:v>4056.7483924228809</c:v>
                </c:pt>
                <c:pt idx="6322">
                  <c:v>4075.7729222929147</c:v>
                </c:pt>
                <c:pt idx="6323">
                  <c:v>4094.7906775507677</c:v>
                </c:pt>
                <c:pt idx="6324">
                  <c:v>4113.8016606088713</c:v>
                </c:pt>
                <c:pt idx="6325">
                  <c:v>4132.8058738787977</c:v>
                </c:pt>
                <c:pt idx="6326">
                  <c:v>4151.8033197712593</c:v>
                </c:pt>
                <c:pt idx="6327">
                  <c:v>4170.7940006961126</c:v>
                </c:pt>
                <c:pt idx="6328">
                  <c:v>4189.7779190623532</c:v>
                </c:pt>
                <c:pt idx="6329">
                  <c:v>4208.7550772781206</c:v>
                </c:pt>
                <c:pt idx="6330">
                  <c:v>4227.725477750696</c:v>
                </c:pt>
                <c:pt idx="6331">
                  <c:v>4246.6891228865043</c:v>
                </c:pt>
                <c:pt idx="6332">
                  <c:v>4265.6460150911125</c:v>
                </c:pt>
                <c:pt idx="6333">
                  <c:v>4284.5961567692311</c:v>
                </c:pt>
                <c:pt idx="6334">
                  <c:v>4303.5395503247146</c:v>
                </c:pt>
                <c:pt idx="6335">
                  <c:v>4322.4761981605607</c:v>
                </c:pt>
                <c:pt idx="6336">
                  <c:v>4341.4061026789122</c:v>
                </c:pt>
                <c:pt idx="6337">
                  <c:v>4360.3292662810572</c:v>
                </c:pt>
                <c:pt idx="6338">
                  <c:v>4379.2456913674278</c:v>
                </c:pt>
                <c:pt idx="6339">
                  <c:v>4398.1553803376</c:v>
                </c:pt>
                <c:pt idx="6340">
                  <c:v>4417.0583355902982</c:v>
                </c:pt>
                <c:pt idx="6341">
                  <c:v>4435.9545595233903</c:v>
                </c:pt>
                <c:pt idx="6342">
                  <c:v>4454.8440545338908</c:v>
                </c:pt>
                <c:pt idx="6343">
                  <c:v>4473.7268230179616</c:v>
                </c:pt>
                <c:pt idx="6344">
                  <c:v>4492.6028673709106</c:v>
                </c:pt>
                <c:pt idx="6345">
                  <c:v>4511.4721899871929</c:v>
                </c:pt>
                <c:pt idx="6346">
                  <c:v>4530.3347932604102</c:v>
                </c:pt>
                <c:pt idx="6347">
                  <c:v>4549.1906795833129</c:v>
                </c:pt>
                <c:pt idx="6348">
                  <c:v>4568.0398513477985</c:v>
                </c:pt>
                <c:pt idx="6349">
                  <c:v>4586.882310944914</c:v>
                </c:pt>
                <c:pt idx="6350">
                  <c:v>4605.7180607648534</c:v>
                </c:pt>
                <c:pt idx="6351">
                  <c:v>4624.547103196961</c:v>
                </c:pt>
                <c:pt idx="6352">
                  <c:v>4643.3694406297291</c:v>
                </c:pt>
                <c:pt idx="6353">
                  <c:v>4662.1850754507996</c:v>
                </c:pt>
                <c:pt idx="6354">
                  <c:v>4680.9940100469648</c:v>
                </c:pt>
                <c:pt idx="6355">
                  <c:v>4699.796246804166</c:v>
                </c:pt>
                <c:pt idx="6356">
                  <c:v>4718.5917881074965</c:v>
                </c:pt>
                <c:pt idx="6357">
                  <c:v>4737.3806363411995</c:v>
                </c:pt>
                <c:pt idx="6358">
                  <c:v>4756.1627938886686</c:v>
                </c:pt>
                <c:pt idx="6359">
                  <c:v>4774.9382631324488</c:v>
                </c:pt>
                <c:pt idx="6360">
                  <c:v>4793.7070464542376</c:v>
                </c:pt>
                <c:pt idx="6361">
                  <c:v>4812.4691462348828</c:v>
                </c:pt>
                <c:pt idx="6362">
                  <c:v>4831.2245648543867</c:v>
                </c:pt>
                <c:pt idx="6363">
                  <c:v>4849.9733046919018</c:v>
                </c:pt>
                <c:pt idx="6364">
                  <c:v>4868.715368125735</c:v>
                </c:pt>
                <c:pt idx="6365">
                  <c:v>4887.4507575333446</c:v>
                </c:pt>
                <c:pt idx="6366">
                  <c:v>4906.1794752913438</c:v>
                </c:pt>
                <c:pt idx="6367">
                  <c:v>4924.9015237754993</c:v>
                </c:pt>
                <c:pt idx="6368">
                  <c:v>4943.6169053607318</c:v>
                </c:pt>
                <c:pt idx="6369">
                  <c:v>4962.3256224211154</c:v>
                </c:pt>
                <c:pt idx="6370">
                  <c:v>4981.0276773298792</c:v>
                </c:pt>
                <c:pt idx="6371">
                  <c:v>4999.7230724594074</c:v>
                </c:pt>
                <c:pt idx="6372">
                  <c:v>5018.4118101812401</c:v>
                </c:pt>
                <c:pt idx="6373">
                  <c:v>5037.0938928660717</c:v>
                </c:pt>
                <c:pt idx="6374">
                  <c:v>5055.7693228837525</c:v>
                </c:pt>
                <c:pt idx="6375">
                  <c:v>5074.4381026032897</c:v>
                </c:pt>
                <c:pt idx="6376">
                  <c:v>5093.1002343928467</c:v>
                </c:pt>
                <c:pt idx="6377">
                  <c:v>5111.7557206197425</c:v>
                </c:pt>
                <c:pt idx="6378">
                  <c:v>5130.4045636504543</c:v>
                </c:pt>
                <c:pt idx="6379">
                  <c:v>5149.0467658506168</c:v>
                </c:pt>
                <c:pt idx="6380">
                  <c:v>5167.6823295850209</c:v>
                </c:pt>
                <c:pt idx="6381">
                  <c:v>5186.3112572176169</c:v>
                </c:pt>
                <c:pt idx="6382">
                  <c:v>5204.9335511115132</c:v>
                </c:pt>
                <c:pt idx="6383">
                  <c:v>5223.5492136289749</c:v>
                </c:pt>
                <c:pt idx="6384">
                  <c:v>5242.1582471314277</c:v>
                </c:pt>
                <c:pt idx="6385">
                  <c:v>5260.760653979456</c:v>
                </c:pt>
                <c:pt idx="6386">
                  <c:v>5279.3564365328039</c:v>
                </c:pt>
                <c:pt idx="6387">
                  <c:v>5297.9455971503739</c:v>
                </c:pt>
                <c:pt idx="6388">
                  <c:v>5316.5281381902296</c:v>
                </c:pt>
                <c:pt idx="6389">
                  <c:v>5335.1040620095946</c:v>
                </c:pt>
                <c:pt idx="6390">
                  <c:v>5353.6733709648533</c:v>
                </c:pt>
                <c:pt idx="6391">
                  <c:v>5372.2360674115507</c:v>
                </c:pt>
                <c:pt idx="6392">
                  <c:v>5390.792153704394</c:v>
                </c:pt>
                <c:pt idx="6393">
                  <c:v>5409.34163219725</c:v>
                </c:pt>
                <c:pt idx="6394">
                  <c:v>5427.8845052431489</c:v>
                </c:pt>
                <c:pt idx="6395">
                  <c:v>5446.4207751942813</c:v>
                </c:pt>
                <c:pt idx="6396">
                  <c:v>5464.9504444020022</c:v>
                </c:pt>
                <c:pt idx="6397">
                  <c:v>5483.4735152168287</c:v>
                </c:pt>
                <c:pt idx="6398">
                  <c:v>5501.9899899884404</c:v>
                </c:pt>
                <c:pt idx="6399">
                  <c:v>5520.4998710656801</c:v>
                </c:pt>
                <c:pt idx="6400">
                  <c:v>5539.0031607965539</c:v>
                </c:pt>
                <c:pt idx="6401">
                  <c:v>5557.4998615282329</c:v>
                </c:pt>
                <c:pt idx="6402">
                  <c:v>5575.9899756070517</c:v>
                </c:pt>
                <c:pt idx="6403">
                  <c:v>5594.4735053785098</c:v>
                </c:pt>
                <c:pt idx="6404">
                  <c:v>5612.9504531872708</c:v>
                </c:pt>
                <c:pt idx="6405">
                  <c:v>5631.4208213771635</c:v>
                </c:pt>
                <c:pt idx="6406">
                  <c:v>5649.8846122911827</c:v>
                </c:pt>
                <c:pt idx="6407">
                  <c:v>5668.3418282714883</c:v>
                </c:pt>
                <c:pt idx="6408">
                  <c:v>5686.7924716594061</c:v>
                </c:pt>
                <c:pt idx="6409">
                  <c:v>5705.236544795428</c:v>
                </c:pt>
                <c:pt idx="6410">
                  <c:v>5723.6740500192136</c:v>
                </c:pt>
                <c:pt idx="6411">
                  <c:v>5742.1049896695877</c:v>
                </c:pt>
                <c:pt idx="6412">
                  <c:v>5760.5293660845437</c:v>
                </c:pt>
                <c:pt idx="6413">
                  <c:v>5778.9471816012419</c:v>
                </c:pt>
                <c:pt idx="6414">
                  <c:v>5797.3584385560098</c:v>
                </c:pt>
                <c:pt idx="6415">
                  <c:v>5815.7631392843441</c:v>
                </c:pt>
                <c:pt idx="6416">
                  <c:v>5834.1612861209078</c:v>
                </c:pt>
                <c:pt idx="6417">
                  <c:v>5852.5528813995352</c:v>
                </c:pt>
                <c:pt idx="6418">
                  <c:v>5870.9379274532275</c:v>
                </c:pt>
                <c:pt idx="6419">
                  <c:v>5889.3164266141566</c:v>
                </c:pt>
                <c:pt idx="6420">
                  <c:v>5907.6883812136621</c:v>
                </c:pt>
                <c:pt idx="6421">
                  <c:v>5926.0537935822549</c:v>
                </c:pt>
                <c:pt idx="6422">
                  <c:v>5944.4126660496158</c:v>
                </c:pt>
                <c:pt idx="6423">
                  <c:v>5962.7650009445952</c:v>
                </c:pt>
                <c:pt idx="6424">
                  <c:v>5981.1108005952156</c:v>
                </c:pt>
                <c:pt idx="6425">
                  <c:v>5999.4500673286684</c:v>
                </c:pt>
                <c:pt idx="6426">
                  <c:v>6017.7828034713184</c:v>
                </c:pt>
                <c:pt idx="6427">
                  <c:v>6036.1090113487007</c:v>
                </c:pt>
                <c:pt idx="6428">
                  <c:v>6054.4286932855239</c:v>
                </c:pt>
                <c:pt idx="6429">
                  <c:v>6072.7418516056659</c:v>
                </c:pt>
                <c:pt idx="6430">
                  <c:v>6091.0484886321801</c:v>
                </c:pt>
                <c:pt idx="6431">
                  <c:v>6109.3486066872902</c:v>
                </c:pt>
                <c:pt idx="6432">
                  <c:v>6127.6422080923949</c:v>
                </c:pt>
                <c:pt idx="6433">
                  <c:v>6145.9292951680645</c:v>
                </c:pt>
                <c:pt idx="6434">
                  <c:v>6164.2098702340445</c:v>
                </c:pt>
                <c:pt idx="6435">
                  <c:v>6182.4839356092543</c:v>
                </c:pt>
                <c:pt idx="6436">
                  <c:v>6200.7514936117859</c:v>
                </c:pt>
                <c:pt idx="6437">
                  <c:v>6219.0125465589072</c:v>
                </c:pt>
                <c:pt idx="6438">
                  <c:v>6237.267096767061</c:v>
                </c:pt>
                <c:pt idx="6439">
                  <c:v>6255.5151465518647</c:v>
                </c:pt>
                <c:pt idx="6440">
                  <c:v>6273.7566982281105</c:v>
                </c:pt>
                <c:pt idx="6441">
                  <c:v>6291.9917541097675</c:v>
                </c:pt>
                <c:pt idx="6442">
                  <c:v>6310.2203165099809</c:v>
                </c:pt>
                <c:pt idx="6443">
                  <c:v>6328.4423877410709</c:v>
                </c:pt>
                <c:pt idx="6444">
                  <c:v>6346.6579701145356</c:v>
                </c:pt>
                <c:pt idx="6445">
                  <c:v>6364.8670659410491</c:v>
                </c:pt>
                <c:pt idx="6446">
                  <c:v>6383.0696775304623</c:v>
                </c:pt>
                <c:pt idx="6447">
                  <c:v>6401.2658071918049</c:v>
                </c:pt>
                <c:pt idx="6448">
                  <c:v>6419.4554572332836</c:v>
                </c:pt>
                <c:pt idx="6449">
                  <c:v>6437.6386299622836</c:v>
                </c:pt>
                <c:pt idx="6450">
                  <c:v>6455.8153276853673</c:v>
                </c:pt>
                <c:pt idx="6451">
                  <c:v>6473.9855527082773</c:v>
                </c:pt>
                <c:pt idx="6452">
                  <c:v>6492.1493073359334</c:v>
                </c:pt>
                <c:pt idx="6453">
                  <c:v>6510.3065938724367</c:v>
                </c:pt>
                <c:pt idx="6454">
                  <c:v>6528.4574146210662</c:v>
                </c:pt>
                <c:pt idx="6455">
                  <c:v>6546.6017718842804</c:v>
                </c:pt>
                <c:pt idx="6456">
                  <c:v>6564.7396679637195</c:v>
                </c:pt>
                <c:pt idx="6457">
                  <c:v>6582.8711051602031</c:v>
                </c:pt>
                <c:pt idx="6458">
                  <c:v>6600.9960857737315</c:v>
                </c:pt>
                <c:pt idx="6459">
                  <c:v>6619.1146121034863</c:v>
                </c:pt>
                <c:pt idx="6460">
                  <c:v>6637.2266864478306</c:v>
                </c:pt>
                <c:pt idx="6461">
                  <c:v>6655.3323111043082</c:v>
                </c:pt>
                <c:pt idx="6462">
                  <c:v>6673.4314883696452</c:v>
                </c:pt>
                <c:pt idx="6463">
                  <c:v>6691.524220539749</c:v>
                </c:pt>
                <c:pt idx="6464">
                  <c:v>6709.6105099097113</c:v>
                </c:pt>
                <c:pt idx="6465">
                  <c:v>6727.6903587738052</c:v>
                </c:pt>
                <c:pt idx="6466">
                  <c:v>6745.7637694254872</c:v>
                </c:pt>
                <c:pt idx="6467">
                  <c:v>6763.830744157397</c:v>
                </c:pt>
                <c:pt idx="6468">
                  <c:v>6781.8912852613576</c:v>
                </c:pt>
                <c:pt idx="6469">
                  <c:v>6799.945395028376</c:v>
                </c:pt>
                <c:pt idx="6470">
                  <c:v>6817.9930757486445</c:v>
                </c:pt>
                <c:pt idx="6471">
                  <c:v>6836.0343297115378</c:v>
                </c:pt>
                <c:pt idx="6472">
                  <c:v>6854.0691592056173</c:v>
                </c:pt>
                <c:pt idx="6473">
                  <c:v>6872.0975665186279</c:v>
                </c:pt>
                <c:pt idx="6474">
                  <c:v>6890.1195539375012</c:v>
                </c:pt>
                <c:pt idx="6475">
                  <c:v>6908.1351237483532</c:v>
                </c:pt>
                <c:pt idx="6476">
                  <c:v>6926.1442782364866</c:v>
                </c:pt>
                <c:pt idx="6477">
                  <c:v>6944.1470196863902</c:v>
                </c:pt>
                <c:pt idx="6478">
                  <c:v>6962.1433503817389</c:v>
                </c:pt>
                <c:pt idx="6479">
                  <c:v>6980.1332726053952</c:v>
                </c:pt>
                <c:pt idx="6480">
                  <c:v>6998.1167886394078</c:v>
                </c:pt>
                <c:pt idx="6481">
                  <c:v>7016.0939007650131</c:v>
                </c:pt>
                <c:pt idx="6482">
                  <c:v>7034.0646112626355</c:v>
                </c:pt>
                <c:pt idx="6483">
                  <c:v>7052.0289224118869</c:v>
                </c:pt>
                <c:pt idx="6484">
                  <c:v>7069.9868364915674</c:v>
                </c:pt>
                <c:pt idx="6485">
                  <c:v>7087.9383557796655</c:v>
                </c:pt>
                <c:pt idx="6486">
                  <c:v>7105.8834825533595</c:v>
                </c:pt>
                <c:pt idx="6487">
                  <c:v>7123.8222190890156</c:v>
                </c:pt>
                <c:pt idx="6488">
                  <c:v>7141.7545676621894</c:v>
                </c:pt>
                <c:pt idx="6489">
                  <c:v>7159.6805305476273</c:v>
                </c:pt>
                <c:pt idx="6490">
                  <c:v>7177.6001100192652</c:v>
                </c:pt>
                <c:pt idx="6491">
                  <c:v>7195.5133083502287</c:v>
                </c:pt>
                <c:pt idx="6492">
                  <c:v>7213.4201278128339</c:v>
                </c:pt>
                <c:pt idx="6493">
                  <c:v>7231.3205706785893</c:v>
                </c:pt>
                <c:pt idx="6494">
                  <c:v>7249.2146392181921</c:v>
                </c:pt>
                <c:pt idx="6495">
                  <c:v>7267.1023357015329</c:v>
                </c:pt>
                <c:pt idx="6496">
                  <c:v>7284.9836623976935</c:v>
                </c:pt>
                <c:pt idx="6497">
                  <c:v>7302.8586215749465</c:v>
                </c:pt>
                <c:pt idx="6498">
                  <c:v>7320.7272155007586</c:v>
                </c:pt>
                <c:pt idx="6499">
                  <c:v>7338.5894464417879</c:v>
                </c:pt>
                <c:pt idx="6500">
                  <c:v>7356.4453166638859</c:v>
                </c:pt>
                <c:pt idx="6501">
                  <c:v>7374.2948284320964</c:v>
                </c:pt>
                <c:pt idx="6502">
                  <c:v>7392.1379840106574</c:v>
                </c:pt>
                <c:pt idx="6503">
                  <c:v>7409.9747856630001</c:v>
                </c:pt>
                <c:pt idx="6504">
                  <c:v>7427.8052356517501</c:v>
                </c:pt>
                <c:pt idx="6505">
                  <c:v>7445.6293362387278</c:v>
                </c:pt>
                <c:pt idx="6506">
                  <c:v>7463.4470896849471</c:v>
                </c:pt>
                <c:pt idx="6507">
                  <c:v>7481.2584982506169</c:v>
                </c:pt>
                <c:pt idx="6508">
                  <c:v>7499.0635641951412</c:v>
                </c:pt>
                <c:pt idx="6509">
                  <c:v>7516.8622897771211</c:v>
                </c:pt>
                <c:pt idx="6510">
                  <c:v>7534.6546772543506</c:v>
                </c:pt>
                <c:pt idx="6511">
                  <c:v>7552.440728883822</c:v>
                </c:pt>
                <c:pt idx="6512">
                  <c:v>7570.2204469217231</c:v>
                </c:pt>
                <c:pt idx="6513">
                  <c:v>7587.9938336234381</c:v>
                </c:pt>
                <c:pt idx="6514">
                  <c:v>7605.760891243548</c:v>
                </c:pt>
                <c:pt idx="6515">
                  <c:v>7623.5216220358316</c:v>
                </c:pt>
                <c:pt idx="6516">
                  <c:v>7641.2760282532636</c:v>
                </c:pt>
                <c:pt idx="6517">
                  <c:v>7659.0241121480185</c:v>
                </c:pt>
                <c:pt idx="6518">
                  <c:v>7676.7658759714677</c:v>
                </c:pt>
                <c:pt idx="6519">
                  <c:v>7694.5013219741804</c:v>
                </c:pt>
                <c:pt idx="6520">
                  <c:v>7712.2304524059255</c:v>
                </c:pt>
                <c:pt idx="6521">
                  <c:v>7729.9532695156704</c:v>
                </c:pt>
                <c:pt idx="6522">
                  <c:v>7747.6697755515806</c:v>
                </c:pt>
                <c:pt idx="6523">
                  <c:v>7765.3799727610231</c:v>
                </c:pt>
                <c:pt idx="6524">
                  <c:v>7783.0838633905623</c:v>
                </c:pt>
                <c:pt idx="6525">
                  <c:v>7800.7814496859646</c:v>
                </c:pt>
                <c:pt idx="6526">
                  <c:v>7818.4727338921948</c:v>
                </c:pt>
                <c:pt idx="6527">
                  <c:v>7836.1577182534202</c:v>
                </c:pt>
                <c:pt idx="6528">
                  <c:v>7853.8364050130076</c:v>
                </c:pt>
                <c:pt idx="6529">
                  <c:v>7871.5087964135255</c:v>
                </c:pt>
                <c:pt idx="6530">
                  <c:v>7889.1748946967436</c:v>
                </c:pt>
                <c:pt idx="6531">
                  <c:v>7906.8347021036334</c:v>
                </c:pt>
                <c:pt idx="6532">
                  <c:v>7924.4882208743684</c:v>
                </c:pt>
                <c:pt idx="6533">
                  <c:v>7942.1354532483238</c:v>
                </c:pt>
                <c:pt idx="6534">
                  <c:v>7959.7764014640788</c:v>
                </c:pt>
                <c:pt idx="6535">
                  <c:v>7977.4110677594144</c:v>
                </c:pt>
                <c:pt idx="6536">
                  <c:v>7995.0394543713146</c:v>
                </c:pt>
                <c:pt idx="6537">
                  <c:v>8012.6615635359667</c:v>
                </c:pt>
                <c:pt idx="6538">
                  <c:v>8030.2773974887632</c:v>
                </c:pt>
                <c:pt idx="6539">
                  <c:v>8047.8869584642989</c:v>
                </c:pt>
                <c:pt idx="6540">
                  <c:v>8065.4902486963729</c:v>
                </c:pt>
                <c:pt idx="6541">
                  <c:v>8083.0872704179901</c:v>
                </c:pt>
                <c:pt idx="6542">
                  <c:v>8100.6780258613599</c:v>
                </c:pt>
                <c:pt idx="6543">
                  <c:v>8118.2625172578955</c:v>
                </c:pt>
                <c:pt idx="6544">
                  <c:v>8135.8407468382165</c:v>
                </c:pt>
                <c:pt idx="6545">
                  <c:v>8153.4127168321493</c:v>
                </c:pt>
                <c:pt idx="6546">
                  <c:v>8170.9784294687242</c:v>
                </c:pt>
                <c:pt idx="6547">
                  <c:v>8188.537886976178</c:v>
                </c:pt>
                <c:pt idx="6548">
                  <c:v>8206.091091581955</c:v>
                </c:pt>
                <c:pt idx="6549">
                  <c:v>8223.6380455127073</c:v>
                </c:pt>
                <c:pt idx="6550">
                  <c:v>8241.0939966299793</c:v>
                </c:pt>
                <c:pt idx="6551">
                  <c:v>8246.792677385245</c:v>
                </c:pt>
                <c:pt idx="6552">
                  <c:v>8252.4921025909043</c:v>
                </c:pt>
                <c:pt idx="6553">
                  <c:v>8258.1922708655693</c:v>
                </c:pt>
                <c:pt idx="6554">
                  <c:v>8263.8931808284524</c:v>
                </c:pt>
                <c:pt idx="6555">
                  <c:v>8269.5948310993663</c:v>
                </c:pt>
                <c:pt idx="6556">
                  <c:v>8275.2972202987239</c:v>
                </c:pt>
                <c:pt idx="6557">
                  <c:v>8281.0003470475422</c:v>
                </c:pt>
                <c:pt idx="6558">
                  <c:v>8286.7042099674327</c:v>
                </c:pt>
                <c:pt idx="6559">
                  <c:v>8292.4088076806129</c:v>
                </c:pt>
                <c:pt idx="6560">
                  <c:v>8298.1141388098986</c:v>
                </c:pt>
                <c:pt idx="6561">
                  <c:v>8303.8202019787113</c:v>
                </c:pt>
                <c:pt idx="6562">
                  <c:v>8309.5269958110712</c:v>
                </c:pt>
                <c:pt idx="6563">
                  <c:v>8315.2345189316038</c:v>
                </c:pt>
                <c:pt idx="6564">
                  <c:v>8320.9427699655334</c:v>
                </c:pt>
                <c:pt idx="6565">
                  <c:v>8326.6517475386936</c:v>
                </c:pt>
                <c:pt idx="6566">
                  <c:v>8332.3614502775163</c:v>
                </c:pt>
                <c:pt idx="6567">
                  <c:v>8338.0718768090373</c:v>
                </c:pt>
                <c:pt idx="6568">
                  <c:v>8343.7830257608985</c:v>
                </c:pt>
                <c:pt idx="6569">
                  <c:v>8349.4948957613451</c:v>
                </c:pt>
                <c:pt idx="6570">
                  <c:v>8355.2074854392304</c:v>
                </c:pt>
                <c:pt idx="6571">
                  <c:v>1849.6240386504705</c:v>
                </c:pt>
                <c:pt idx="6572">
                  <c:v>1869.5244371254691</c:v>
                </c:pt>
                <c:pt idx="6573">
                  <c:v>1889.4177490925313</c:v>
                </c:pt>
                <c:pt idx="6574">
                  <c:v>1909.3039770751539</c:v>
                </c:pt>
                <c:pt idx="6575">
                  <c:v>1929.1831235959353</c:v>
                </c:pt>
                <c:pt idx="6576">
                  <c:v>1949.0551911765756</c:v>
                </c:pt>
                <c:pt idx="6577">
                  <c:v>1968.9201823378767</c:v>
                </c:pt>
                <c:pt idx="6578">
                  <c:v>1988.7780995997432</c:v>
                </c:pt>
                <c:pt idx="6579">
                  <c:v>2008.628945481182</c:v>
                </c:pt>
                <c:pt idx="6580">
                  <c:v>2028.4727225003032</c:v>
                </c:pt>
                <c:pt idx="6581">
                  <c:v>2048.3094331743205</c:v>
                </c:pt>
                <c:pt idx="6582">
                  <c:v>2068.1390800195504</c:v>
                </c:pt>
                <c:pt idx="6583">
                  <c:v>2087.9616655514137</c:v>
                </c:pt>
                <c:pt idx="6584">
                  <c:v>2107.7771922844358</c:v>
                </c:pt>
                <c:pt idx="6585">
                  <c:v>2127.5856627322469</c:v>
                </c:pt>
                <c:pt idx="6586">
                  <c:v>2147.387079407581</c:v>
                </c:pt>
                <c:pt idx="6587">
                  <c:v>2167.1814448222785</c:v>
                </c:pt>
                <c:pt idx="6588">
                  <c:v>2186.9687614872846</c:v>
                </c:pt>
                <c:pt idx="6589">
                  <c:v>2206.7490319126505</c:v>
                </c:pt>
                <c:pt idx="6590">
                  <c:v>2226.5222586075338</c:v>
                </c:pt>
                <c:pt idx="6591">
                  <c:v>2246.2884440801986</c:v>
                </c:pt>
                <c:pt idx="6592">
                  <c:v>2266.0475908380154</c:v>
                </c:pt>
                <c:pt idx="6593">
                  <c:v>2285.7997013874619</c:v>
                </c:pt>
                <c:pt idx="6594">
                  <c:v>2305.5447782341239</c:v>
                </c:pt>
                <c:pt idx="6595">
                  <c:v>2325.2828238826942</c:v>
                </c:pt>
                <c:pt idx="6596">
                  <c:v>2345.0138408369739</c:v>
                </c:pt>
                <c:pt idx="6597">
                  <c:v>2364.7378315998731</c:v>
                </c:pt>
                <c:pt idx="6598">
                  <c:v>2384.4547986734092</c:v>
                </c:pt>
                <c:pt idx="6599">
                  <c:v>2404.1647445587105</c:v>
                </c:pt>
                <c:pt idx="6600">
                  <c:v>2423.8676717560129</c:v>
                </c:pt>
                <c:pt idx="6601">
                  <c:v>2443.5635827646629</c:v>
                </c:pt>
                <c:pt idx="6602">
                  <c:v>2463.252480083117</c:v>
                </c:pt>
                <c:pt idx="6603">
                  <c:v>2482.9343662089418</c:v>
                </c:pt>
                <c:pt idx="6604">
                  <c:v>2502.6092436388149</c:v>
                </c:pt>
                <c:pt idx="6605">
                  <c:v>2522.2771148685238</c:v>
                </c:pt>
                <c:pt idx="6606">
                  <c:v>2541.9379823929685</c:v>
                </c:pt>
                <c:pt idx="6607">
                  <c:v>2561.5918487061599</c:v>
                </c:pt>
                <c:pt idx="6608">
                  <c:v>2581.2387163012208</c:v>
                </c:pt>
                <c:pt idx="6609">
                  <c:v>2600.8785876703864</c:v>
                </c:pt>
                <c:pt idx="6610">
                  <c:v>2620.5114653050041</c:v>
                </c:pt>
                <c:pt idx="6611">
                  <c:v>2640.1373516955346</c:v>
                </c:pt>
                <c:pt idx="6612">
                  <c:v>2659.7562493315513</c:v>
                </c:pt>
                <c:pt idx="6613">
                  <c:v>2679.3681607017411</c:v>
                </c:pt>
                <c:pt idx="6614">
                  <c:v>2698.9730882939052</c:v>
                </c:pt>
                <c:pt idx="6615">
                  <c:v>2718.5710345949587</c:v>
                </c:pt>
                <c:pt idx="6616">
                  <c:v>2738.1620020909304</c:v>
                </c:pt>
                <c:pt idx="6617">
                  <c:v>2757.7459932669649</c:v>
                </c:pt>
                <c:pt idx="6618">
                  <c:v>2777.3230106073211</c:v>
                </c:pt>
                <c:pt idx="6619">
                  <c:v>2796.8930565953733</c:v>
                </c:pt>
                <c:pt idx="6620">
                  <c:v>2816.456133713612</c:v>
                </c:pt>
                <c:pt idx="6621">
                  <c:v>2836.0122444436433</c:v>
                </c:pt>
                <c:pt idx="6622">
                  <c:v>2855.5613912661897</c:v>
                </c:pt>
                <c:pt idx="6623">
                  <c:v>2875.1035766610898</c:v>
                </c:pt>
                <c:pt idx="6624">
                  <c:v>2894.6388031073002</c:v>
                </c:pt>
                <c:pt idx="6625">
                  <c:v>2914.1670730828937</c:v>
                </c:pt>
                <c:pt idx="6626">
                  <c:v>2933.6883890650615</c:v>
                </c:pt>
                <c:pt idx="6627">
                  <c:v>2953.2027535301122</c:v>
                </c:pt>
                <c:pt idx="6628">
                  <c:v>2972.7101689534725</c:v>
                </c:pt>
                <c:pt idx="6629">
                  <c:v>2992.2106378096878</c:v>
                </c:pt>
                <c:pt idx="6630">
                  <c:v>3011.7041625724223</c:v>
                </c:pt>
                <c:pt idx="6631">
                  <c:v>3031.1907457144594</c:v>
                </c:pt>
                <c:pt idx="6632">
                  <c:v>3050.6703897077018</c:v>
                </c:pt>
                <c:pt idx="6633">
                  <c:v>3070.1430970231722</c:v>
                </c:pt>
                <c:pt idx="6634">
                  <c:v>3089.6088701310127</c:v>
                </c:pt>
                <c:pt idx="6635">
                  <c:v>3109.0677115004869</c:v>
                </c:pt>
                <c:pt idx="6636">
                  <c:v>3128.5196235999783</c:v>
                </c:pt>
                <c:pt idx="6637">
                  <c:v>3147.9646088969916</c:v>
                </c:pt>
                <c:pt idx="6638">
                  <c:v>3167.4026698581529</c:v>
                </c:pt>
                <c:pt idx="6639">
                  <c:v>3186.8338089492095</c:v>
                </c:pt>
                <c:pt idx="6640">
                  <c:v>3206.2580286350312</c:v>
                </c:pt>
                <c:pt idx="6641">
                  <c:v>3225.6753313796098</c:v>
                </c:pt>
                <c:pt idx="6642">
                  <c:v>3245.0857196460602</c:v>
                </c:pt>
                <c:pt idx="6643">
                  <c:v>3264.4891958966191</c:v>
                </c:pt>
                <c:pt idx="6644">
                  <c:v>3283.8857625926476</c:v>
                </c:pt>
                <c:pt idx="6645">
                  <c:v>3303.2754221946293</c:v>
                </c:pt>
                <c:pt idx="6646">
                  <c:v>3322.6581771621723</c:v>
                </c:pt>
                <c:pt idx="6647">
                  <c:v>3342.0340299540085</c:v>
                </c:pt>
                <c:pt idx="6648">
                  <c:v>3361.4029830279942</c:v>
                </c:pt>
                <c:pt idx="6649">
                  <c:v>3380.7650388411112</c:v>
                </c:pt>
                <c:pt idx="6650">
                  <c:v>3400.1201998494653</c:v>
                </c:pt>
                <c:pt idx="6651">
                  <c:v>3419.4684685082884</c:v>
                </c:pt>
                <c:pt idx="6652">
                  <c:v>3438.8098472719375</c:v>
                </c:pt>
                <c:pt idx="6653">
                  <c:v>3458.1443385938965</c:v>
                </c:pt>
                <c:pt idx="6654">
                  <c:v>3477.471944926775</c:v>
                </c:pt>
                <c:pt idx="6655">
                  <c:v>3496.7926687223089</c:v>
                </c:pt>
                <c:pt idx="6656">
                  <c:v>3516.1065124313618</c:v>
                </c:pt>
                <c:pt idx="6657">
                  <c:v>3535.4134785039241</c:v>
                </c:pt>
                <c:pt idx="6658">
                  <c:v>3554.7135693891141</c:v>
                </c:pt>
                <c:pt idx="6659">
                  <c:v>3574.0067875351774</c:v>
                </c:pt>
                <c:pt idx="6660">
                  <c:v>3593.2931353894883</c:v>
                </c:pt>
                <c:pt idx="6661">
                  <c:v>3612.5726153985493</c:v>
                </c:pt>
                <c:pt idx="6662">
                  <c:v>3631.8452300079921</c:v>
                </c:pt>
                <c:pt idx="6663">
                  <c:v>3651.1109816625772</c:v>
                </c:pt>
                <c:pt idx="6664">
                  <c:v>3670.3698728061945</c:v>
                </c:pt>
                <c:pt idx="6665">
                  <c:v>3689.6219058818633</c:v>
                </c:pt>
                <c:pt idx="6666">
                  <c:v>3708.8670833317337</c:v>
                </c:pt>
                <c:pt idx="6667">
                  <c:v>3728.105407597086</c:v>
                </c:pt>
                <c:pt idx="6668">
                  <c:v>3747.3368811183304</c:v>
                </c:pt>
                <c:pt idx="6669">
                  <c:v>3766.5615063350092</c:v>
                </c:pt>
                <c:pt idx="6670">
                  <c:v>3785.779285685795</c:v>
                </c:pt>
                <c:pt idx="6671">
                  <c:v>3804.9902216084929</c:v>
                </c:pt>
                <c:pt idx="6672">
                  <c:v>3824.1943165400389</c:v>
                </c:pt>
                <c:pt idx="6673">
                  <c:v>3843.3915729165019</c:v>
                </c:pt>
                <c:pt idx="6674">
                  <c:v>3862.581993173083</c:v>
                </c:pt>
                <c:pt idx="6675">
                  <c:v>3881.7655797441166</c:v>
                </c:pt>
                <c:pt idx="6676">
                  <c:v>3900.9423350630695</c:v>
                </c:pt>
                <c:pt idx="6677">
                  <c:v>3920.1122615625427</c:v>
                </c:pt>
                <c:pt idx="6678">
                  <c:v>3939.2753616742702</c:v>
                </c:pt>
                <c:pt idx="6679">
                  <c:v>3958.4316378291205</c:v>
                </c:pt>
                <c:pt idx="6680">
                  <c:v>3977.5810924570969</c:v>
                </c:pt>
                <c:pt idx="6681">
                  <c:v>3996.7237279873366</c:v>
                </c:pt>
                <c:pt idx="6682">
                  <c:v>4015.8595468481117</c:v>
                </c:pt>
                <c:pt idx="6683">
                  <c:v>4034.9885514668304</c:v>
                </c:pt>
                <c:pt idx="6684">
                  <c:v>4054.1107442700363</c:v>
                </c:pt>
                <c:pt idx="6685">
                  <c:v>4073.2261276834083</c:v>
                </c:pt>
                <c:pt idx="6686">
                  <c:v>4092.334704131762</c:v>
                </c:pt>
                <c:pt idx="6687">
                  <c:v>4111.4364760390499</c:v>
                </c:pt>
                <c:pt idx="6688">
                  <c:v>4130.5314458283601</c:v>
                </c:pt>
                <c:pt idx="6689">
                  <c:v>4149.6196159219189</c:v>
                </c:pt>
                <c:pt idx="6690">
                  <c:v>4168.7009887410904</c:v>
                </c:pt>
                <c:pt idx="6691">
                  <c:v>4187.7755667063757</c:v>
                </c:pt>
                <c:pt idx="6692">
                  <c:v>4206.8433522374135</c:v>
                </c:pt>
                <c:pt idx="6693">
                  <c:v>4225.9043477529813</c:v>
                </c:pt>
                <c:pt idx="6694">
                  <c:v>4244.9585556709962</c:v>
                </c:pt>
                <c:pt idx="6695">
                  <c:v>4264.0059784085133</c:v>
                </c:pt>
                <c:pt idx="6696">
                  <c:v>4283.0466183817271</c:v>
                </c:pt>
                <c:pt idx="6697">
                  <c:v>4302.0804780059716</c:v>
                </c:pt>
                <c:pt idx="6698">
                  <c:v>4321.1075596957207</c:v>
                </c:pt>
                <c:pt idx="6699">
                  <c:v>4340.1278658645888</c:v>
                </c:pt>
                <c:pt idx="6700">
                  <c:v>4359.1413989253315</c:v>
                </c:pt>
                <c:pt idx="6701">
                  <c:v>4378.1481612898433</c:v>
                </c:pt>
                <c:pt idx="6702">
                  <c:v>4397.1481553691619</c:v>
                </c:pt>
                <c:pt idx="6703">
                  <c:v>4416.1413835734656</c:v>
                </c:pt>
                <c:pt idx="6704">
                  <c:v>4435.1278483120741</c:v>
                </c:pt>
                <c:pt idx="6705">
                  <c:v>4454.1075519934484</c:v>
                </c:pt>
                <c:pt idx="6706">
                  <c:v>4473.0804970251938</c:v>
                </c:pt>
                <c:pt idx="6707">
                  <c:v>4492.0466858140571</c:v>
                </c:pt>
                <c:pt idx="6708">
                  <c:v>4511.0061207659292</c:v>
                </c:pt>
                <c:pt idx="6709">
                  <c:v>4529.9588042858422</c:v>
                </c:pt>
                <c:pt idx="6710">
                  <c:v>4548.9047387779729</c:v>
                </c:pt>
                <c:pt idx="6711">
                  <c:v>4567.8439266456426</c:v>
                </c:pt>
                <c:pt idx="6712">
                  <c:v>4586.7763702913153</c:v>
                </c:pt>
                <c:pt idx="6713">
                  <c:v>4605.7020721166009</c:v>
                </c:pt>
                <c:pt idx="6714">
                  <c:v>4624.6210345222535</c:v>
                </c:pt>
                <c:pt idx="6715">
                  <c:v>4643.5332599081721</c:v>
                </c:pt>
                <c:pt idx="6716">
                  <c:v>4662.438750673402</c:v>
                </c:pt>
                <c:pt idx="6717">
                  <c:v>4681.3375092161323</c:v>
                </c:pt>
                <c:pt idx="6718">
                  <c:v>4700.2295379337002</c:v>
                </c:pt>
                <c:pt idx="6719">
                  <c:v>4719.1148392225878</c:v>
                </c:pt>
                <c:pt idx="6720">
                  <c:v>4737.993415478425</c:v>
                </c:pt>
                <c:pt idx="6721">
                  <c:v>4756.865269095988</c:v>
                </c:pt>
                <c:pt idx="6722">
                  <c:v>4775.7304024691994</c:v>
                </c:pt>
                <c:pt idx="6723">
                  <c:v>4794.5888179911308</c:v>
                </c:pt>
                <c:pt idx="6724">
                  <c:v>4813.4405180540007</c:v>
                </c:pt>
                <c:pt idx="6725">
                  <c:v>4832.2855050491762</c:v>
                </c:pt>
                <c:pt idx="6726">
                  <c:v>4851.1237813671723</c:v>
                </c:pt>
                <c:pt idx="6727">
                  <c:v>4869.9553493976537</c:v>
                </c:pt>
                <c:pt idx="6728">
                  <c:v>4888.7802115294326</c:v>
                </c:pt>
                <c:pt idx="6729">
                  <c:v>4907.598370150472</c:v>
                </c:pt>
                <c:pt idx="6730">
                  <c:v>4926.4098276478835</c:v>
                </c:pt>
                <c:pt idx="6731">
                  <c:v>4945.2145864079293</c:v>
                </c:pt>
                <c:pt idx="6732">
                  <c:v>4964.0126488160222</c:v>
                </c:pt>
                <c:pt idx="6733">
                  <c:v>4982.8040172567253</c:v>
                </c:pt>
                <c:pt idx="6734">
                  <c:v>5001.5886941137514</c:v>
                </c:pt>
                <c:pt idx="6735">
                  <c:v>5020.3666817699659</c:v>
                </c:pt>
                <c:pt idx="6736">
                  <c:v>5039.1379826073853</c:v>
                </c:pt>
                <c:pt idx="6737">
                  <c:v>5057.9025990071777</c:v>
                </c:pt>
                <c:pt idx="6738">
                  <c:v>5076.6605333496627</c:v>
                </c:pt>
                <c:pt idx="6739">
                  <c:v>5095.4117880143131</c:v>
                </c:pt>
                <c:pt idx="6740">
                  <c:v>5114.1563653797548</c:v>
                </c:pt>
                <c:pt idx="6741">
                  <c:v>5132.8942678237654</c:v>
                </c:pt>
                <c:pt idx="6742">
                  <c:v>5151.6254977232766</c:v>
                </c:pt>
                <c:pt idx="6743">
                  <c:v>5170.3500574543732</c:v>
                </c:pt>
                <c:pt idx="6744">
                  <c:v>5189.0679493922944</c:v>
                </c:pt>
                <c:pt idx="6745">
                  <c:v>5207.7791759114325</c:v>
                </c:pt>
                <c:pt idx="6746">
                  <c:v>5226.4837393853359</c:v>
                </c:pt>
                <c:pt idx="6747">
                  <c:v>5245.181642186707</c:v>
                </c:pt>
                <c:pt idx="6748">
                  <c:v>5263.8728866874035</c:v>
                </c:pt>
                <c:pt idx="6749">
                  <c:v>5282.557475258438</c:v>
                </c:pt>
                <c:pt idx="6750">
                  <c:v>5301.2354102699783</c:v>
                </c:pt>
                <c:pt idx="6751">
                  <c:v>5319.9066940913499</c:v>
                </c:pt>
                <c:pt idx="6752">
                  <c:v>5338.5713290910335</c:v>
                </c:pt>
                <c:pt idx="6753">
                  <c:v>5357.2293176366666</c:v>
                </c:pt>
                <c:pt idx="6754">
                  <c:v>5375.8806620950427</c:v>
                </c:pt>
                <c:pt idx="6755">
                  <c:v>5394.5253648321141</c:v>
                </c:pt>
                <c:pt idx="6756">
                  <c:v>5413.1634282129889</c:v>
                </c:pt>
                <c:pt idx="6757">
                  <c:v>5431.7948546019343</c:v>
                </c:pt>
                <c:pt idx="6758">
                  <c:v>5450.4196463623757</c:v>
                </c:pt>
                <c:pt idx="6759">
                  <c:v>5469.0378058568958</c:v>
                </c:pt>
                <c:pt idx="6760">
                  <c:v>5487.6493354472368</c:v>
                </c:pt>
                <c:pt idx="6761">
                  <c:v>5506.2542374942986</c:v>
                </c:pt>
                <c:pt idx="6762">
                  <c:v>5524.8525143581428</c:v>
                </c:pt>
                <c:pt idx="6763">
                  <c:v>5543.4441683979876</c:v>
                </c:pt>
                <c:pt idx="6764">
                  <c:v>5562.0292019722137</c:v>
                </c:pt>
                <c:pt idx="6765">
                  <c:v>5580.6076174383606</c:v>
                </c:pt>
                <c:pt idx="6766">
                  <c:v>5599.1794171531292</c:v>
                </c:pt>
                <c:pt idx="6767">
                  <c:v>5617.7446034723798</c:v>
                </c:pt>
                <c:pt idx="6768">
                  <c:v>5636.3031787511354</c:v>
                </c:pt>
                <c:pt idx="6769">
                  <c:v>5654.8551453435794</c:v>
                </c:pt>
                <c:pt idx="6770">
                  <c:v>5673.4005056030564</c:v>
                </c:pt>
                <c:pt idx="6771">
                  <c:v>5691.9392618820739</c:v>
                </c:pt>
                <c:pt idx="6772">
                  <c:v>5710.4714165323012</c:v>
                </c:pt>
                <c:pt idx="6773">
                  <c:v>5728.9969719045712</c:v>
                </c:pt>
                <c:pt idx="6774">
                  <c:v>5747.5159303488781</c:v>
                </c:pt>
                <c:pt idx="6775">
                  <c:v>5766.0282942143804</c:v>
                </c:pt>
                <c:pt idx="6776">
                  <c:v>5784.5340658493988</c:v>
                </c:pt>
                <c:pt idx="6777">
                  <c:v>5803.0332476014191</c:v>
                </c:pt>
                <c:pt idx="6778">
                  <c:v>5821.5258418170915</c:v>
                </c:pt>
                <c:pt idx="6779">
                  <c:v>5840.0118508422293</c:v>
                </c:pt>
                <c:pt idx="6780">
                  <c:v>5858.4912770218107</c:v>
                </c:pt>
                <c:pt idx="6781">
                  <c:v>5876.9641226999793</c:v>
                </c:pt>
                <c:pt idx="6782">
                  <c:v>5895.4303902200436</c:v>
                </c:pt>
                <c:pt idx="6783">
                  <c:v>5913.8900819244773</c:v>
                </c:pt>
                <c:pt idx="6784">
                  <c:v>5932.3432001549209</c:v>
                </c:pt>
                <c:pt idx="6785">
                  <c:v>5950.7897472521809</c:v>
                </c:pt>
                <c:pt idx="6786">
                  <c:v>5969.2297255562289</c:v>
                </c:pt>
                <c:pt idx="6787">
                  <c:v>5987.6631374062054</c:v>
                </c:pt>
                <c:pt idx="6788">
                  <c:v>6006.0899851404165</c:v>
                </c:pt>
                <c:pt idx="6789">
                  <c:v>6024.5102710963356</c:v>
                </c:pt>
                <c:pt idx="6790">
                  <c:v>6042.9239976106037</c:v>
                </c:pt>
                <c:pt idx="6791">
                  <c:v>6061.3311670190305</c:v>
                </c:pt>
                <c:pt idx="6792">
                  <c:v>6079.7317816565937</c:v>
                </c:pt>
                <c:pt idx="6793">
                  <c:v>6098.1258438574396</c:v>
                </c:pt>
                <c:pt idx="6794">
                  <c:v>6116.5133559548822</c:v>
                </c:pt>
                <c:pt idx="6795">
                  <c:v>6134.8943202814062</c:v>
                </c:pt>
                <c:pt idx="6796">
                  <c:v>6153.2687391686641</c:v>
                </c:pt>
                <c:pt idx="6797">
                  <c:v>6171.6366149474798</c:v>
                </c:pt>
                <c:pt idx="6798">
                  <c:v>6189.9979499478459</c:v>
                </c:pt>
                <c:pt idx="6799">
                  <c:v>6208.3527464989256</c:v>
                </c:pt>
                <c:pt idx="6800">
                  <c:v>6226.7010069290527</c:v>
                </c:pt>
                <c:pt idx="6801">
                  <c:v>6245.0427335657323</c:v>
                </c:pt>
                <c:pt idx="6802">
                  <c:v>6263.377928735641</c:v>
                </c:pt>
                <c:pt idx="6803">
                  <c:v>6281.7065947646252</c:v>
                </c:pt>
                <c:pt idx="6804">
                  <c:v>6300.0287339777042</c:v>
                </c:pt>
                <c:pt idx="6805">
                  <c:v>6318.34434869907</c:v>
                </c:pt>
                <c:pt idx="6806">
                  <c:v>6336.6534412520859</c:v>
                </c:pt>
                <c:pt idx="6807">
                  <c:v>6354.9560139592886</c:v>
                </c:pt>
                <c:pt idx="6808">
                  <c:v>6373.2520691423861</c:v>
                </c:pt>
                <c:pt idx="6809">
                  <c:v>6391.5416091222623</c:v>
                </c:pt>
                <c:pt idx="6810">
                  <c:v>6409.824636218972</c:v>
                </c:pt>
                <c:pt idx="6811">
                  <c:v>6428.1011527517458</c:v>
                </c:pt>
                <c:pt idx="6812">
                  <c:v>6446.3711610389882</c:v>
                </c:pt>
                <c:pt idx="6813">
                  <c:v>6464.6346633982766</c:v>
                </c:pt>
                <c:pt idx="6814">
                  <c:v>6482.891662146365</c:v>
                </c:pt>
                <c:pt idx="6815">
                  <c:v>6501.1421595991806</c:v>
                </c:pt>
                <c:pt idx="6816">
                  <c:v>6519.3861580718267</c:v>
                </c:pt>
                <c:pt idx="6817">
                  <c:v>6537.6236598785836</c:v>
                </c:pt>
                <c:pt idx="6818">
                  <c:v>6555.8546673329047</c:v>
                </c:pt>
                <c:pt idx="6819">
                  <c:v>6574.0791827474222</c:v>
                </c:pt>
                <c:pt idx="6820">
                  <c:v>6592.2972084339435</c:v>
                </c:pt>
                <c:pt idx="6821">
                  <c:v>6610.5087467034527</c:v>
                </c:pt>
                <c:pt idx="6822">
                  <c:v>6628.713799866111</c:v>
                </c:pt>
                <c:pt idx="6823">
                  <c:v>6646.9123702312572</c:v>
                </c:pt>
                <c:pt idx="6824">
                  <c:v>6665.1044601074082</c:v>
                </c:pt>
                <c:pt idx="6825">
                  <c:v>6683.2900718022574</c:v>
                </c:pt>
                <c:pt idx="6826">
                  <c:v>6701.4692076226784</c:v>
                </c:pt>
                <c:pt idx="6827">
                  <c:v>6719.6418698747211</c:v>
                </c:pt>
                <c:pt idx="6828">
                  <c:v>6737.8080608636164</c:v>
                </c:pt>
                <c:pt idx="6829">
                  <c:v>6755.9677828937729</c:v>
                </c:pt>
                <c:pt idx="6830">
                  <c:v>6774.1210382687796</c:v>
                </c:pt>
                <c:pt idx="6831">
                  <c:v>6792.2678292914034</c:v>
                </c:pt>
                <c:pt idx="6832">
                  <c:v>6810.4081582635936</c:v>
                </c:pt>
                <c:pt idx="6833">
                  <c:v>6828.5420274864782</c:v>
                </c:pt>
                <c:pt idx="6834">
                  <c:v>6846.6694392603658</c:v>
                </c:pt>
                <c:pt idx="6835">
                  <c:v>6864.7903958847464</c:v>
                </c:pt>
                <c:pt idx="6836">
                  <c:v>6882.9048996582915</c:v>
                </c:pt>
                <c:pt idx="6837">
                  <c:v>6901.012952878853</c:v>
                </c:pt>
                <c:pt idx="6838">
                  <c:v>6919.1145578434644</c:v>
                </c:pt>
                <c:pt idx="6839">
                  <c:v>6937.2097168483433</c:v>
                </c:pt>
                <c:pt idx="6840">
                  <c:v>6955.2984321888871</c:v>
                </c:pt>
                <c:pt idx="6841">
                  <c:v>6973.3807061596772</c:v>
                </c:pt>
                <c:pt idx="6842">
                  <c:v>6991.4565410544774</c:v>
                </c:pt>
                <c:pt idx="6843">
                  <c:v>7009.5259391662357</c:v>
                </c:pt>
                <c:pt idx="6844">
                  <c:v>7027.5889027870826</c:v>
                </c:pt>
                <c:pt idx="6845">
                  <c:v>7045.6454342083316</c:v>
                </c:pt>
                <c:pt idx="6846">
                  <c:v>7063.6955357204824</c:v>
                </c:pt>
                <c:pt idx="6847">
                  <c:v>7081.7392096132171</c:v>
                </c:pt>
                <c:pt idx="6848">
                  <c:v>7099.7764581754036</c:v>
                </c:pt>
                <c:pt idx="6849">
                  <c:v>7117.8072836950942</c:v>
                </c:pt>
                <c:pt idx="6850">
                  <c:v>7135.831688459527</c:v>
                </c:pt>
                <c:pt idx="6851">
                  <c:v>7153.8496747551244</c:v>
                </c:pt>
                <c:pt idx="6852">
                  <c:v>7171.8612448674967</c:v>
                </c:pt>
                <c:pt idx="6853">
                  <c:v>7189.8664010814382</c:v>
                </c:pt>
                <c:pt idx="6854">
                  <c:v>7207.8651456809303</c:v>
                </c:pt>
                <c:pt idx="6855">
                  <c:v>7225.8574809491411</c:v>
                </c:pt>
                <c:pt idx="6856">
                  <c:v>7243.8434091684258</c:v>
                </c:pt>
                <c:pt idx="6857">
                  <c:v>7261.8229326203273</c:v>
                </c:pt>
                <c:pt idx="6858">
                  <c:v>7279.7960535855755</c:v>
                </c:pt>
                <c:pt idx="6859">
                  <c:v>7297.762774344088</c:v>
                </c:pt>
                <c:pt idx="6860">
                  <c:v>7315.7230971749705</c:v>
                </c:pt>
                <c:pt idx="6861">
                  <c:v>7333.677024356517</c:v>
                </c:pt>
                <c:pt idx="6862">
                  <c:v>7351.6245581662115</c:v>
                </c:pt>
                <c:pt idx="6863">
                  <c:v>7369.5657008807257</c:v>
                </c:pt>
                <c:pt idx="6864">
                  <c:v>7387.5004547759208</c:v>
                </c:pt>
                <c:pt idx="6865">
                  <c:v>7405.4288221268471</c:v>
                </c:pt>
                <c:pt idx="6866">
                  <c:v>7423.3508052077459</c:v>
                </c:pt>
                <c:pt idx="6867">
                  <c:v>7441.2664062920485</c:v>
                </c:pt>
                <c:pt idx="6868">
                  <c:v>7459.1756276523756</c:v>
                </c:pt>
                <c:pt idx="6869">
                  <c:v>7477.0784715605396</c:v>
                </c:pt>
                <c:pt idx="6870">
                  <c:v>7494.9749402875432</c:v>
                </c:pt>
                <c:pt idx="6871">
                  <c:v>7512.8650361035807</c:v>
                </c:pt>
                <c:pt idx="6872">
                  <c:v>7530.7487612780378</c:v>
                </c:pt>
                <c:pt idx="6873">
                  <c:v>7548.6261180794927</c:v>
                </c:pt>
                <c:pt idx="6874">
                  <c:v>7566.4971087757149</c:v>
                </c:pt>
                <c:pt idx="6875">
                  <c:v>7584.3617356336672</c:v>
                </c:pt>
                <c:pt idx="6876">
                  <c:v>7602.2200009195049</c:v>
                </c:pt>
                <c:pt idx="6877">
                  <c:v>7620.0719068985763</c:v>
                </c:pt>
                <c:pt idx="6878">
                  <c:v>7637.9174558354225</c:v>
                </c:pt>
                <c:pt idx="6879">
                  <c:v>7655.7566499937784</c:v>
                </c:pt>
                <c:pt idx="6880">
                  <c:v>7673.5894916365733</c:v>
                </c:pt>
                <c:pt idx="6881">
                  <c:v>7691.4159830259305</c:v>
                </c:pt>
                <c:pt idx="6882">
                  <c:v>7709.2361264231677</c:v>
                </c:pt>
                <c:pt idx="6883">
                  <c:v>7727.0499240887966</c:v>
                </c:pt>
                <c:pt idx="6884">
                  <c:v>7744.8573782825251</c:v>
                </c:pt>
                <c:pt idx="6885">
                  <c:v>7762.6584912632552</c:v>
                </c:pt>
                <c:pt idx="6886">
                  <c:v>7780.4532652890857</c:v>
                </c:pt>
                <c:pt idx="6887">
                  <c:v>7798.2417026173116</c:v>
                </c:pt>
                <c:pt idx="6888">
                  <c:v>7816.0238055044219</c:v>
                </c:pt>
                <c:pt idx="6889">
                  <c:v>7833.7995762061046</c:v>
                </c:pt>
                <c:pt idx="6890">
                  <c:v>7851.5690169772424</c:v>
                </c:pt>
                <c:pt idx="6891">
                  <c:v>7869.3321300719163</c:v>
                </c:pt>
                <c:pt idx="6892">
                  <c:v>7887.0889177434046</c:v>
                </c:pt>
                <c:pt idx="6893">
                  <c:v>7904.8393822441831</c:v>
                </c:pt>
                <c:pt idx="6894">
                  <c:v>7922.583525825924</c:v>
                </c:pt>
                <c:pt idx="6895">
                  <c:v>7940.3213507395003</c:v>
                </c:pt>
                <c:pt idx="6896">
                  <c:v>7958.052859234981</c:v>
                </c:pt>
                <c:pt idx="6897">
                  <c:v>7975.7780535616357</c:v>
                </c:pt>
                <c:pt idx="6898">
                  <c:v>7993.4969359679326</c:v>
                </c:pt>
                <c:pt idx="6899">
                  <c:v>8011.2095087015377</c:v>
                </c:pt>
                <c:pt idx="6900">
                  <c:v>8028.9157740093187</c:v>
                </c:pt>
                <c:pt idx="6901">
                  <c:v>8046.6157341373428</c:v>
                </c:pt>
                <c:pt idx="6902">
                  <c:v>8064.3093913308767</c:v>
                </c:pt>
                <c:pt idx="6903">
                  <c:v>8081.996747834387</c:v>
                </c:pt>
                <c:pt idx="6904">
                  <c:v>8099.6778058915424</c:v>
                </c:pt>
                <c:pt idx="6905">
                  <c:v>8117.3525677452117</c:v>
                </c:pt>
                <c:pt idx="6906">
                  <c:v>8135.0210356374655</c:v>
                </c:pt>
                <c:pt idx="6907">
                  <c:v>8152.6832118095763</c:v>
                </c:pt>
                <c:pt idx="6908">
                  <c:v>8170.3390985020178</c:v>
                </c:pt>
                <c:pt idx="6909">
                  <c:v>8187.9886979544663</c:v>
                </c:pt>
                <c:pt idx="6910">
                  <c:v>8205.6320124058002</c:v>
                </c:pt>
                <c:pt idx="6911">
                  <c:v>8223.2690440941005</c:v>
                </c:pt>
                <c:pt idx="6912">
                  <c:v>8240.8997952566533</c:v>
                </c:pt>
                <c:pt idx="6913">
                  <c:v>8258.5242681299442</c:v>
                </c:pt>
                <c:pt idx="6914">
                  <c:v>8276.1424649496657</c:v>
                </c:pt>
                <c:pt idx="6915">
                  <c:v>8293.754387950712</c:v>
                </c:pt>
                <c:pt idx="6916">
                  <c:v>8311.3600393671823</c:v>
                </c:pt>
                <c:pt idx="6917">
                  <c:v>8328.9594214323806</c:v>
                </c:pt>
                <c:pt idx="6918">
                  <c:v>8346.5525363788147</c:v>
                </c:pt>
                <c:pt idx="6919">
                  <c:v>8361.9668547989004</c:v>
                </c:pt>
                <c:pt idx="6920">
                  <c:v>8367.6810107601577</c:v>
                </c:pt>
                <c:pt idx="6921">
                  <c:v>8373.3958820385451</c:v>
                </c:pt>
                <c:pt idx="6922">
                  <c:v>8379.1114672654476</c:v>
                </c:pt>
                <c:pt idx="6923">
                  <c:v>8384.8277650728505</c:v>
                </c:pt>
                <c:pt idx="6924">
                  <c:v>8390.5447740933505</c:v>
                </c:pt>
                <c:pt idx="6925">
                  <c:v>8396.2624929601461</c:v>
                </c:pt>
                <c:pt idx="6926">
                  <c:v>8401.980920307049</c:v>
                </c:pt>
                <c:pt idx="6927">
                  <c:v>8407.7000547684693</c:v>
                </c:pt>
                <c:pt idx="6928">
                  <c:v>8413.4198949794354</c:v>
                </c:pt>
                <c:pt idx="6929">
                  <c:v>8419.1404395755726</c:v>
                </c:pt>
                <c:pt idx="6930">
                  <c:v>8424.8616871931226</c:v>
                </c:pt>
                <c:pt idx="6931">
                  <c:v>8430.583636468933</c:v>
                </c:pt>
                <c:pt idx="6932">
                  <c:v>8436.3062860404571</c:v>
                </c:pt>
                <c:pt idx="6933">
                  <c:v>8442.0296345457609</c:v>
                </c:pt>
                <c:pt idx="6934">
                  <c:v>8447.7536806235184</c:v>
                </c:pt>
                <c:pt idx="6935">
                  <c:v>8453.4784229130109</c:v>
                </c:pt>
                <c:pt idx="6936">
                  <c:v>1871.3664671607803</c:v>
                </c:pt>
                <c:pt idx="6937">
                  <c:v>1891.3313704437364</c:v>
                </c:pt>
                <c:pt idx="6938">
                  <c:v>1911.2891642486716</c:v>
                </c:pt>
                <c:pt idx="6939">
                  <c:v>1931.2398511072624</c:v>
                </c:pt>
                <c:pt idx="6940">
                  <c:v>1951.183433550284</c:v>
                </c:pt>
                <c:pt idx="6941">
                  <c:v>1971.1199141076099</c:v>
                </c:pt>
                <c:pt idx="6942">
                  <c:v>1991.0492953082135</c:v>
                </c:pt>
                <c:pt idx="6943">
                  <c:v>2010.9715796801668</c:v>
                </c:pt>
                <c:pt idx="6944">
                  <c:v>2030.8867697506421</c:v>
                </c:pt>
                <c:pt idx="6945">
                  <c:v>2050.7948680459117</c:v>
                </c:pt>
                <c:pt idx="6946">
                  <c:v>2070.6958770913479</c:v>
                </c:pt>
                <c:pt idx="6947">
                  <c:v>2090.5897994114243</c:v>
                </c:pt>
                <c:pt idx="6948">
                  <c:v>2110.4766375297149</c:v>
                </c:pt>
                <c:pt idx="6949">
                  <c:v>2130.3563939688961</c:v>
                </c:pt>
                <c:pt idx="6950">
                  <c:v>2150.2290712507447</c:v>
                </c:pt>
                <c:pt idx="6951">
                  <c:v>2170.0946718961404</c:v>
                </c:pt>
                <c:pt idx="6952">
                  <c:v>2189.9531984250648</c:v>
                </c:pt>
                <c:pt idx="6953">
                  <c:v>2209.8046533566021</c:v>
                </c:pt>
                <c:pt idx="6954">
                  <c:v>2229.6490392089399</c:v>
                </c:pt>
                <c:pt idx="6955">
                  <c:v>2249.4863584993686</c:v>
                </c:pt>
                <c:pt idx="6956">
                  <c:v>2269.3166137442827</c:v>
                </c:pt>
                <c:pt idx="6957">
                  <c:v>2289.1398074591802</c:v>
                </c:pt>
                <c:pt idx="6958">
                  <c:v>2308.9559421586632</c:v>
                </c:pt>
                <c:pt idx="6959">
                  <c:v>2328.765020356439</c:v>
                </c:pt>
                <c:pt idx="6960">
                  <c:v>2348.5670445653186</c:v>
                </c:pt>
                <c:pt idx="6961">
                  <c:v>2368.3620172972196</c:v>
                </c:pt>
                <c:pt idx="6962">
                  <c:v>2388.1499410631645</c:v>
                </c:pt>
                <c:pt idx="6963">
                  <c:v>2407.9308183732815</c:v>
                </c:pt>
                <c:pt idx="6964">
                  <c:v>2427.7046517368044</c:v>
                </c:pt>
                <c:pt idx="6965">
                  <c:v>2447.4714436620748</c:v>
                </c:pt>
                <c:pt idx="6966">
                  <c:v>2467.2311966565403</c:v>
                </c:pt>
                <c:pt idx="6967">
                  <c:v>2486.9839132267557</c:v>
                </c:pt>
                <c:pt idx="6968">
                  <c:v>2506.729595878383</c:v>
                </c:pt>
                <c:pt idx="6969">
                  <c:v>2526.4682471161923</c:v>
                </c:pt>
                <c:pt idx="6970">
                  <c:v>2546.1998694440613</c:v>
                </c:pt>
                <c:pt idx="6971">
                  <c:v>2565.9244653649766</c:v>
                </c:pt>
                <c:pt idx="6972">
                  <c:v>2585.6420373810333</c:v>
                </c:pt>
                <c:pt idx="6973">
                  <c:v>2605.3525879934355</c:v>
                </c:pt>
                <c:pt idx="6974">
                  <c:v>2625.0561197024967</c:v>
                </c:pt>
                <c:pt idx="6975">
                  <c:v>2644.7526350076396</c:v>
                </c:pt>
                <c:pt idx="6976">
                  <c:v>2664.4421364073974</c:v>
                </c:pt>
                <c:pt idx="6977">
                  <c:v>2684.124626399413</c:v>
                </c:pt>
                <c:pt idx="6978">
                  <c:v>2703.8001074804406</c:v>
                </c:pt>
                <c:pt idx="6979">
                  <c:v>2723.4685821463449</c:v>
                </c:pt>
                <c:pt idx="6980">
                  <c:v>2743.130052892102</c:v>
                </c:pt>
                <c:pt idx="6981">
                  <c:v>2762.7845222117994</c:v>
                </c:pt>
                <c:pt idx="6982">
                  <c:v>2782.4319925986365</c:v>
                </c:pt>
                <c:pt idx="6983">
                  <c:v>2802.0724665449247</c:v>
                </c:pt>
                <c:pt idx="6984">
                  <c:v>2821.705946542088</c:v>
                </c:pt>
                <c:pt idx="6985">
                  <c:v>2841.3324350806633</c:v>
                </c:pt>
                <c:pt idx="6986">
                  <c:v>2860.9519346503012</c:v>
                </c:pt>
                <c:pt idx="6987">
                  <c:v>2880.5644477397641</c:v>
                </c:pt>
                <c:pt idx="6988">
                  <c:v>2900.1699768369299</c:v>
                </c:pt>
                <c:pt idx="6989">
                  <c:v>2919.7685244287895</c:v>
                </c:pt>
                <c:pt idx="6990">
                  <c:v>2939.3600930014486</c:v>
                </c:pt>
                <c:pt idx="6991">
                  <c:v>2958.9446850401278</c:v>
                </c:pt>
                <c:pt idx="6992">
                  <c:v>2978.5223030291622</c:v>
                </c:pt>
                <c:pt idx="6993">
                  <c:v>2998.0929494520028</c:v>
                </c:pt>
                <c:pt idx="6994">
                  <c:v>3017.6566267912153</c:v>
                </c:pt>
                <c:pt idx="6995">
                  <c:v>3037.2133375284825</c:v>
                </c:pt>
                <c:pt idx="6996">
                  <c:v>3056.763084144603</c:v>
                </c:pt>
                <c:pt idx="6997">
                  <c:v>3076.3058691194915</c:v>
                </c:pt>
                <c:pt idx="6998">
                  <c:v>3095.8416949321804</c:v>
                </c:pt>
                <c:pt idx="6999">
                  <c:v>3115.3705640608191</c:v>
                </c:pt>
                <c:pt idx="7000">
                  <c:v>3134.8924789826742</c:v>
                </c:pt>
                <c:pt idx="7001">
                  <c:v>3154.4074421741302</c:v>
                </c:pt>
                <c:pt idx="7002">
                  <c:v>3173.9154561106902</c:v>
                </c:pt>
                <c:pt idx="7003">
                  <c:v>3193.4165232669752</c:v>
                </c:pt>
                <c:pt idx="7004">
                  <c:v>3212.9106461167257</c:v>
                </c:pt>
                <c:pt idx="7005">
                  <c:v>3232.3978271328006</c:v>
                </c:pt>
                <c:pt idx="7006">
                  <c:v>3251.8780687871786</c:v>
                </c:pt>
                <c:pt idx="7007">
                  <c:v>3271.3513735509582</c:v>
                </c:pt>
                <c:pt idx="7008">
                  <c:v>3290.8177438943576</c:v>
                </c:pt>
                <c:pt idx="7009">
                  <c:v>3310.2771822867157</c:v>
                </c:pt>
                <c:pt idx="7010">
                  <c:v>3329.7296911964918</c:v>
                </c:pt>
                <c:pt idx="7011">
                  <c:v>3349.1752730912663</c:v>
                </c:pt>
                <c:pt idx="7012">
                  <c:v>3368.6139304377407</c:v>
                </c:pt>
                <c:pt idx="7013">
                  <c:v>3388.0456657017389</c:v>
                </c:pt>
                <c:pt idx="7014">
                  <c:v>3407.4704813482058</c:v>
                </c:pt>
                <c:pt idx="7015">
                  <c:v>3426.8883798412085</c:v>
                </c:pt>
                <c:pt idx="7016">
                  <c:v>3446.2993636439373</c:v>
                </c:pt>
                <c:pt idx="7017">
                  <c:v>3465.7034352187056</c:v>
                </c:pt>
                <c:pt idx="7018">
                  <c:v>3485.1005970269489</c:v>
                </c:pt>
                <c:pt idx="7019">
                  <c:v>3504.4908515292268</c:v>
                </c:pt>
                <c:pt idx="7020">
                  <c:v>3523.8742011852228</c:v>
                </c:pt>
                <c:pt idx="7021">
                  <c:v>3543.2506484537439</c:v>
                </c:pt>
                <c:pt idx="7022">
                  <c:v>3562.6201957927224</c:v>
                </c:pt>
                <c:pt idx="7023">
                  <c:v>3581.9828456592149</c:v>
                </c:pt>
                <c:pt idx="7024">
                  <c:v>3601.338600509403</c:v>
                </c:pt>
                <c:pt idx="7025">
                  <c:v>3620.6874627985935</c:v>
                </c:pt>
                <c:pt idx="7026">
                  <c:v>3640.0294349812193</c:v>
                </c:pt>
                <c:pt idx="7027">
                  <c:v>3659.3645195108388</c:v>
                </c:pt>
                <c:pt idx="7028">
                  <c:v>3678.6927188401373</c:v>
                </c:pt>
                <c:pt idx="7029">
                  <c:v>3698.0140354209261</c:v>
                </c:pt>
                <c:pt idx="7030">
                  <c:v>3717.3284717041438</c:v>
                </c:pt>
                <c:pt idx="7031">
                  <c:v>3736.6360301398558</c:v>
                </c:pt>
                <c:pt idx="7032">
                  <c:v>3755.9367131772556</c:v>
                </c:pt>
                <c:pt idx="7033">
                  <c:v>3775.230523264664</c:v>
                </c:pt>
                <c:pt idx="7034">
                  <c:v>3794.5174628495306</c:v>
                </c:pt>
                <c:pt idx="7035">
                  <c:v>3813.7975343784328</c:v>
                </c:pt>
                <c:pt idx="7036">
                  <c:v>3833.0707402970775</c:v>
                </c:pt>
                <c:pt idx="7037">
                  <c:v>3852.3370830502995</c:v>
                </c:pt>
                <c:pt idx="7038">
                  <c:v>3871.5965650820644</c:v>
                </c:pt>
                <c:pt idx="7039">
                  <c:v>3890.8491888354665</c:v>
                </c:pt>
                <c:pt idx="7040">
                  <c:v>3910.0949567527305</c:v>
                </c:pt>
                <c:pt idx="7041">
                  <c:v>3929.3338712752115</c:v>
                </c:pt>
                <c:pt idx="7042">
                  <c:v>3948.5659348433951</c:v>
                </c:pt>
                <c:pt idx="7043">
                  <c:v>3967.7911498968979</c:v>
                </c:pt>
                <c:pt idx="7044">
                  <c:v>3987.0095188744676</c:v>
                </c:pt>
                <c:pt idx="7045">
                  <c:v>4006.2210442139835</c:v>
                </c:pt>
                <c:pt idx="7046">
                  <c:v>4025.4257283524571</c:v>
                </c:pt>
                <c:pt idx="7047">
                  <c:v>4044.6235737260317</c:v>
                </c:pt>
                <c:pt idx="7048">
                  <c:v>4063.8145827699836</c:v>
                </c:pt>
                <c:pt idx="7049">
                  <c:v>4082.9987579187214</c:v>
                </c:pt>
                <c:pt idx="7050">
                  <c:v>4102.1761016057862</c:v>
                </c:pt>
                <c:pt idx="7051">
                  <c:v>4121.3466162638542</c:v>
                </c:pt>
                <c:pt idx="7052">
                  <c:v>4140.5103043247345</c:v>
                </c:pt>
                <c:pt idx="7053">
                  <c:v>4159.6671682193692</c:v>
                </c:pt>
                <c:pt idx="7054">
                  <c:v>4178.8172103778361</c:v>
                </c:pt>
                <c:pt idx="7055">
                  <c:v>4197.9604332293475</c:v>
                </c:pt>
                <c:pt idx="7056">
                  <c:v>4217.0968392022505</c:v>
                </c:pt>
                <c:pt idx="7057">
                  <c:v>4236.2264307240275</c:v>
                </c:pt>
                <c:pt idx="7058">
                  <c:v>4255.3492102212958</c:v>
                </c:pt>
                <c:pt idx="7059">
                  <c:v>4274.4651801198097</c:v>
                </c:pt>
                <c:pt idx="7060">
                  <c:v>4293.5743428444584</c:v>
                </c:pt>
                <c:pt idx="7061">
                  <c:v>4312.6767008192683</c:v>
                </c:pt>
                <c:pt idx="7062">
                  <c:v>4331.7722564674032</c:v>
                </c:pt>
                <c:pt idx="7063">
                  <c:v>4350.8610122111631</c:v>
                </c:pt>
                <c:pt idx="7064">
                  <c:v>4369.942970471986</c:v>
                </c:pt>
                <c:pt idx="7065">
                  <c:v>4389.0181336704472</c:v>
                </c:pt>
                <c:pt idx="7066">
                  <c:v>4408.0865042262603</c:v>
                </c:pt>
                <c:pt idx="7067">
                  <c:v>4427.1480845582773</c:v>
                </c:pt>
                <c:pt idx="7068">
                  <c:v>4446.202877084489</c:v>
                </c:pt>
                <c:pt idx="7069">
                  <c:v>4465.2508842220241</c:v>
                </c:pt>
                <c:pt idx="7070">
                  <c:v>4484.2921083871515</c:v>
                </c:pt>
                <c:pt idx="7071">
                  <c:v>4503.3265519952802</c:v>
                </c:pt>
                <c:pt idx="7072">
                  <c:v>4522.3542174609574</c:v>
                </c:pt>
                <c:pt idx="7073">
                  <c:v>4541.3751071978722</c:v>
                </c:pt>
                <c:pt idx="7074">
                  <c:v>4560.3892236188531</c:v>
                </c:pt>
                <c:pt idx="7075">
                  <c:v>4579.3965691358699</c:v>
                </c:pt>
                <c:pt idx="7076">
                  <c:v>4598.3971461600331</c:v>
                </c:pt>
                <c:pt idx="7077">
                  <c:v>4617.3909571015956</c:v>
                </c:pt>
                <c:pt idx="7078">
                  <c:v>4636.3780043699508</c:v>
                </c:pt>
                <c:pt idx="7079">
                  <c:v>4655.3582903736342</c:v>
                </c:pt>
                <c:pt idx="7080">
                  <c:v>4674.331817520324</c:v>
                </c:pt>
                <c:pt idx="7081">
                  <c:v>4693.2985882168414</c:v>
                </c:pt>
                <c:pt idx="7082">
                  <c:v>4712.2586048691501</c:v>
                </c:pt>
                <c:pt idx="7083">
                  <c:v>4731.211869882357</c:v>
                </c:pt>
                <c:pt idx="7084">
                  <c:v>4750.1583856607131</c:v>
                </c:pt>
                <c:pt idx="7085">
                  <c:v>4769.0981546076127</c:v>
                </c:pt>
                <c:pt idx="7086">
                  <c:v>4788.0311791255936</c:v>
                </c:pt>
                <c:pt idx="7087">
                  <c:v>4806.95746161634</c:v>
                </c:pt>
                <c:pt idx="7088">
                  <c:v>4825.8770044806788</c:v>
                </c:pt>
                <c:pt idx="7089">
                  <c:v>4844.7898101185829</c:v>
                </c:pt>
                <c:pt idx="7090">
                  <c:v>4863.6958809291709</c:v>
                </c:pt>
                <c:pt idx="7091">
                  <c:v>4882.5952193107069</c:v>
                </c:pt>
                <c:pt idx="7092">
                  <c:v>4901.4878276605996</c:v>
                </c:pt>
                <c:pt idx="7093">
                  <c:v>4920.3737083754067</c:v>
                </c:pt>
                <c:pt idx="7094">
                  <c:v>4939.2528638508302</c:v>
                </c:pt>
                <c:pt idx="7095">
                  <c:v>4958.1252964817195</c:v>
                </c:pt>
                <c:pt idx="7096">
                  <c:v>4976.9910086620721</c:v>
                </c:pt>
                <c:pt idx="7097">
                  <c:v>4995.8500027850314</c:v>
                </c:pt>
                <c:pt idx="7098">
                  <c:v>5014.7022812428904</c:v>
                </c:pt>
                <c:pt idx="7099">
                  <c:v>5033.5478464270891</c:v>
                </c:pt>
                <c:pt idx="7100">
                  <c:v>5052.3867007282161</c:v>
                </c:pt>
                <c:pt idx="7101">
                  <c:v>5071.2188465360086</c:v>
                </c:pt>
                <c:pt idx="7102">
                  <c:v>5090.0442862393529</c:v>
                </c:pt>
                <c:pt idx="7103">
                  <c:v>5108.8630222262855</c:v>
                </c:pt>
                <c:pt idx="7104">
                  <c:v>5127.6750568839907</c:v>
                </c:pt>
                <c:pt idx="7105">
                  <c:v>5146.4803925988044</c:v>
                </c:pt>
                <c:pt idx="7106">
                  <c:v>5165.2790317562121</c:v>
                </c:pt>
                <c:pt idx="7107">
                  <c:v>5184.0709767408498</c:v>
                </c:pt>
                <c:pt idx="7108">
                  <c:v>5202.8562299365049</c:v>
                </c:pt>
                <c:pt idx="7109">
                  <c:v>5221.6347937261144</c:v>
                </c:pt>
                <c:pt idx="7110">
                  <c:v>5240.4066704917686</c:v>
                </c:pt>
                <c:pt idx="7111">
                  <c:v>5259.1718626147076</c:v>
                </c:pt>
                <c:pt idx="7112">
                  <c:v>5277.9303724753254</c:v>
                </c:pt>
                <c:pt idx="7113">
                  <c:v>5296.6822024531675</c:v>
                </c:pt>
                <c:pt idx="7114">
                  <c:v>5315.4273549269319</c:v>
                </c:pt>
                <c:pt idx="7115">
                  <c:v>5334.1658322744706</c:v>
                </c:pt>
                <c:pt idx="7116">
                  <c:v>5352.8976368727872</c:v>
                </c:pt>
                <c:pt idx="7117">
                  <c:v>5371.6227710980393</c:v>
                </c:pt>
                <c:pt idx="7118">
                  <c:v>5390.3412373255396</c:v>
                </c:pt>
                <c:pt idx="7119">
                  <c:v>5409.0530379297534</c:v>
                </c:pt>
                <c:pt idx="7120">
                  <c:v>5427.7581752843016</c:v>
                </c:pt>
                <c:pt idx="7121">
                  <c:v>5446.4566517619596</c:v>
                </c:pt>
                <c:pt idx="7122">
                  <c:v>5465.1484697346568</c:v>
                </c:pt>
                <c:pt idx="7123">
                  <c:v>5483.8336315734796</c:v>
                </c:pt>
                <c:pt idx="7124">
                  <c:v>5502.5121396486684</c:v>
                </c:pt>
                <c:pt idx="7125">
                  <c:v>5521.1839963296206</c:v>
                </c:pt>
                <c:pt idx="7126">
                  <c:v>5539.8492039848907</c:v>
                </c:pt>
                <c:pt idx="7127">
                  <c:v>5558.5077649821878</c:v>
                </c:pt>
                <c:pt idx="7128">
                  <c:v>5577.1596816883794</c:v>
                </c:pt>
                <c:pt idx="7129">
                  <c:v>5595.8049564694884</c:v>
                </c:pt>
                <c:pt idx="7130">
                  <c:v>5614.4435916906978</c:v>
                </c:pt>
                <c:pt idx="7131">
                  <c:v>5633.0755897163463</c:v>
                </c:pt>
                <c:pt idx="7132">
                  <c:v>5651.7009529099305</c:v>
                </c:pt>
                <c:pt idx="7133">
                  <c:v>5670.3196836341067</c:v>
                </c:pt>
                <c:pt idx="7134">
                  <c:v>5688.9317842506898</c:v>
                </c:pt>
                <c:pt idx="7135">
                  <c:v>5707.5372571206526</c:v>
                </c:pt>
                <c:pt idx="7136">
                  <c:v>5726.1361046041275</c:v>
                </c:pt>
                <c:pt idx="7137">
                  <c:v>5744.7283290604073</c:v>
                </c:pt>
                <c:pt idx="7138">
                  <c:v>5763.3139328479438</c:v>
                </c:pt>
                <c:pt idx="7139">
                  <c:v>5781.892918324349</c:v>
                </c:pt>
                <c:pt idx="7140">
                  <c:v>5800.4652878463949</c:v>
                </c:pt>
                <c:pt idx="7141">
                  <c:v>5819.0310437700155</c:v>
                </c:pt>
                <c:pt idx="7142">
                  <c:v>5837.5901884503055</c:v>
                </c:pt>
                <c:pt idx="7143">
                  <c:v>5856.1427242415202</c:v>
                </c:pt>
                <c:pt idx="7144">
                  <c:v>5874.6886534970772</c:v>
                </c:pt>
                <c:pt idx="7145">
                  <c:v>5893.2279785695564</c:v>
                </c:pt>
                <c:pt idx="7146">
                  <c:v>5911.7607018106992</c:v>
                </c:pt>
                <c:pt idx="7147">
                  <c:v>5930.2868255714093</c:v>
                </c:pt>
                <c:pt idx="7148">
                  <c:v>5948.8063522017537</c:v>
                </c:pt>
                <c:pt idx="7149">
                  <c:v>5967.3192840509628</c:v>
                </c:pt>
                <c:pt idx="7150">
                  <c:v>5985.8256234674309</c:v>
                </c:pt>
                <c:pt idx="7151">
                  <c:v>6004.3253727987149</c:v>
                </c:pt>
                <c:pt idx="7152">
                  <c:v>6022.8185343915356</c:v>
                </c:pt>
                <c:pt idx="7153">
                  <c:v>6041.3051105917793</c:v>
                </c:pt>
                <c:pt idx="7154">
                  <c:v>6059.7851037444962</c:v>
                </c:pt>
                <c:pt idx="7155">
                  <c:v>6078.2585161939014</c:v>
                </c:pt>
                <c:pt idx="7156">
                  <c:v>6096.7253502833764</c:v>
                </c:pt>
                <c:pt idx="7157">
                  <c:v>6115.1856083554667</c:v>
                </c:pt>
                <c:pt idx="7158">
                  <c:v>6133.6392927518837</c:v>
                </c:pt>
                <c:pt idx="7159">
                  <c:v>6152.0864058135057</c:v>
                </c:pt>
                <c:pt idx="7160">
                  <c:v>6170.5269498803773</c:v>
                </c:pt>
                <c:pt idx="7161">
                  <c:v>6188.9609272917096</c:v>
                </c:pt>
                <c:pt idx="7162">
                  <c:v>6207.3883403858799</c:v>
                </c:pt>
                <c:pt idx="7163">
                  <c:v>6225.8091915004343</c:v>
                </c:pt>
                <c:pt idx="7164">
                  <c:v>6244.2234829720865</c:v>
                </c:pt>
                <c:pt idx="7165">
                  <c:v>6262.6312171367163</c:v>
                </c:pt>
                <c:pt idx="7166">
                  <c:v>6281.0323963293731</c:v>
                </c:pt>
                <c:pt idx="7167">
                  <c:v>6299.4270228842752</c:v>
                </c:pt>
                <c:pt idx="7168">
                  <c:v>6317.8150991348084</c:v>
                </c:pt>
                <c:pt idx="7169">
                  <c:v>6336.1966274135284</c:v>
                </c:pt>
                <c:pt idx="7170">
                  <c:v>6354.5716100521604</c:v>
                </c:pt>
                <c:pt idx="7171">
                  <c:v>6372.9400493815983</c:v>
                </c:pt>
                <c:pt idx="7172">
                  <c:v>6391.3019477319067</c:v>
                </c:pt>
                <c:pt idx="7173">
                  <c:v>6409.6573074323214</c:v>
                </c:pt>
                <c:pt idx="7174">
                  <c:v>6428.0061308112463</c:v>
                </c:pt>
                <c:pt idx="7175">
                  <c:v>6446.3484201962583</c:v>
                </c:pt>
                <c:pt idx="7176">
                  <c:v>6464.684177914105</c:v>
                </c:pt>
                <c:pt idx="7177">
                  <c:v>6483.0134062907055</c:v>
                </c:pt>
                <c:pt idx="7178">
                  <c:v>6501.3361076511492</c:v>
                </c:pt>
                <c:pt idx="7179">
                  <c:v>6519.6522843196999</c:v>
                </c:pt>
                <c:pt idx="7180">
                  <c:v>6537.9619386197919</c:v>
                </c:pt>
                <c:pt idx="7181">
                  <c:v>6556.2650728740327</c:v>
                </c:pt>
                <c:pt idx="7182">
                  <c:v>6574.5616894042032</c:v>
                </c:pt>
                <c:pt idx="7183">
                  <c:v>6592.8517905312565</c:v>
                </c:pt>
                <c:pt idx="7184">
                  <c:v>6611.1353785753199</c:v>
                </c:pt>
                <c:pt idx="7185">
                  <c:v>6629.412455855695</c:v>
                </c:pt>
                <c:pt idx="7186">
                  <c:v>6647.6830246908557</c:v>
                </c:pt>
                <c:pt idx="7187">
                  <c:v>6665.9470873984528</c:v>
                </c:pt>
                <c:pt idx="7188">
                  <c:v>6684.2046462953103</c:v>
                </c:pt>
                <c:pt idx="7189">
                  <c:v>6702.4557036974265</c:v>
                </c:pt>
                <c:pt idx="7190">
                  <c:v>6720.7002619199766</c:v>
                </c:pt>
                <c:pt idx="7191">
                  <c:v>6738.9383232773107</c:v>
                </c:pt>
                <c:pt idx="7192">
                  <c:v>6757.1698900829542</c:v>
                </c:pt>
                <c:pt idx="7193">
                  <c:v>6775.3949646496094</c:v>
                </c:pt>
                <c:pt idx="7194">
                  <c:v>6793.6135492891544</c:v>
                </c:pt>
                <c:pt idx="7195">
                  <c:v>6811.8256463126454</c:v>
                </c:pt>
                <c:pt idx="7196">
                  <c:v>6830.0312580303134</c:v>
                </c:pt>
                <c:pt idx="7197">
                  <c:v>6848.2303867515693</c:v>
                </c:pt>
                <c:pt idx="7198">
                  <c:v>6866.4230347849998</c:v>
                </c:pt>
                <c:pt idx="7199">
                  <c:v>6884.6092044383695</c:v>
                </c:pt>
                <c:pt idx="7200">
                  <c:v>6902.7888980186217</c:v>
                </c:pt>
                <c:pt idx="7201">
                  <c:v>6920.9621178318794</c:v>
                </c:pt>
                <c:pt idx="7202">
                  <c:v>6939.1288661834424</c:v>
                </c:pt>
                <c:pt idx="7203">
                  <c:v>6957.2891453777902</c:v>
                </c:pt>
                <c:pt idx="7204">
                  <c:v>6975.442957718582</c:v>
                </c:pt>
                <c:pt idx="7205">
                  <c:v>6993.5903055086574</c:v>
                </c:pt>
                <c:pt idx="7206">
                  <c:v>7011.7311910500339</c:v>
                </c:pt>
                <c:pt idx="7207">
                  <c:v>7029.8656166439114</c:v>
                </c:pt>
                <c:pt idx="7208">
                  <c:v>7047.9935845906693</c:v>
                </c:pt>
                <c:pt idx="7209">
                  <c:v>7066.1150971898678</c:v>
                </c:pt>
                <c:pt idx="7210">
                  <c:v>7084.2301567402483</c:v>
                </c:pt>
                <c:pt idx="7211">
                  <c:v>7102.3387655397337</c:v>
                </c:pt>
                <c:pt idx="7212">
                  <c:v>7120.4409258854284</c:v>
                </c:pt>
                <c:pt idx="7213">
                  <c:v>7138.5366400736193</c:v>
                </c:pt>
                <c:pt idx="7214">
                  <c:v>7156.6259103997754</c:v>
                </c:pt>
                <c:pt idx="7215">
                  <c:v>7174.7087391585483</c:v>
                </c:pt>
                <c:pt idx="7216">
                  <c:v>7192.7851286437726</c:v>
                </c:pt>
                <c:pt idx="7217">
                  <c:v>7210.8550811484656</c:v>
                </c:pt>
                <c:pt idx="7218">
                  <c:v>7228.9185989648286</c:v>
                </c:pt>
                <c:pt idx="7219">
                  <c:v>7246.9756843842451</c:v>
                </c:pt>
                <c:pt idx="7220">
                  <c:v>7265.026339697285</c:v>
                </c:pt>
                <c:pt idx="7221">
                  <c:v>7283.0705671937012</c:v>
                </c:pt>
                <c:pt idx="7222">
                  <c:v>7301.1083691624317</c:v>
                </c:pt>
                <c:pt idx="7223">
                  <c:v>7319.1397478915987</c:v>
                </c:pt>
                <c:pt idx="7224">
                  <c:v>7337.1647056685106</c:v>
                </c:pt>
                <c:pt idx="7225">
                  <c:v>7355.1832447796605</c:v>
                </c:pt>
                <c:pt idx="7226">
                  <c:v>7373.1953675107279</c:v>
                </c:pt>
                <c:pt idx="7227">
                  <c:v>7391.2010761465781</c:v>
                </c:pt>
                <c:pt idx="7228">
                  <c:v>7409.2003729712615</c:v>
                </c:pt>
                <c:pt idx="7229">
                  <c:v>7427.1932602680172</c:v>
                </c:pt>
                <c:pt idx="7230">
                  <c:v>7445.1797403192704</c:v>
                </c:pt>
                <c:pt idx="7231">
                  <c:v>7463.1598154066332</c:v>
                </c:pt>
                <c:pt idx="7232">
                  <c:v>7481.1334878109064</c:v>
                </c:pt>
                <c:pt idx="7233">
                  <c:v>7499.1007598120768</c:v>
                </c:pt>
                <c:pt idx="7234">
                  <c:v>7517.0616336893208</c:v>
                </c:pt>
                <c:pt idx="7235">
                  <c:v>7535.0161117210018</c:v>
                </c:pt>
                <c:pt idx="7236">
                  <c:v>7552.9641961846737</c:v>
                </c:pt>
                <c:pt idx="7237">
                  <c:v>7570.9058893570782</c:v>
                </c:pt>
                <c:pt idx="7238">
                  <c:v>7588.8411935141457</c:v>
                </c:pt>
                <c:pt idx="7239">
                  <c:v>7606.7701109309974</c:v>
                </c:pt>
                <c:pt idx="7240">
                  <c:v>7624.6926438819437</c:v>
                </c:pt>
                <c:pt idx="7241">
                  <c:v>7642.608794640485</c:v>
                </c:pt>
                <c:pt idx="7242">
                  <c:v>7660.5185654793131</c:v>
                </c:pt>
                <c:pt idx="7243">
                  <c:v>7678.4219586703093</c:v>
                </c:pt>
                <c:pt idx="7244">
                  <c:v>7696.3189764845456</c:v>
                </c:pt>
                <c:pt idx="7245">
                  <c:v>7714.2096211922872</c:v>
                </c:pt>
                <c:pt idx="7246">
                  <c:v>7732.0938950629888</c:v>
                </c:pt>
                <c:pt idx="7247">
                  <c:v>7749.9718003652979</c:v>
                </c:pt>
                <c:pt idx="7248">
                  <c:v>7767.8433393670539</c:v>
                </c:pt>
                <c:pt idx="7249">
                  <c:v>7785.7085143352897</c:v>
                </c:pt>
                <c:pt idx="7250">
                  <c:v>7803.5673275362287</c:v>
                </c:pt>
                <c:pt idx="7251">
                  <c:v>7821.4197812352895</c:v>
                </c:pt>
                <c:pt idx="7252">
                  <c:v>7839.2658776970829</c:v>
                </c:pt>
                <c:pt idx="7253">
                  <c:v>7857.1056191854132</c:v>
                </c:pt>
                <c:pt idx="7254">
                  <c:v>7874.9390079632785</c:v>
                </c:pt>
                <c:pt idx="7255">
                  <c:v>7892.7660462928725</c:v>
                </c:pt>
                <c:pt idx="7256">
                  <c:v>7910.5867364355809</c:v>
                </c:pt>
                <c:pt idx="7257">
                  <c:v>7928.4010806519864</c:v>
                </c:pt>
                <c:pt idx="7258">
                  <c:v>7946.209081201865</c:v>
                </c:pt>
                <c:pt idx="7259">
                  <c:v>7964.0107403441889</c:v>
                </c:pt>
                <c:pt idx="7260">
                  <c:v>7981.8060603371259</c:v>
                </c:pt>
                <c:pt idx="7261">
                  <c:v>7999.5950434380393</c:v>
                </c:pt>
                <c:pt idx="7262">
                  <c:v>8017.377691903489</c:v>
                </c:pt>
                <c:pt idx="7263">
                  <c:v>8035.1540079892302</c:v>
                </c:pt>
                <c:pt idx="7264">
                  <c:v>8052.9239939502168</c:v>
                </c:pt>
                <c:pt idx="7265">
                  <c:v>8070.6876520405976</c:v>
                </c:pt>
                <c:pt idx="7266">
                  <c:v>8088.4449845137206</c:v>
                </c:pt>
                <c:pt idx="7267">
                  <c:v>8106.1959936221301</c:v>
                </c:pt>
                <c:pt idx="7268">
                  <c:v>8123.9406816175688</c:v>
                </c:pt>
                <c:pt idx="7269">
                  <c:v>8141.6790507509768</c:v>
                </c:pt>
                <c:pt idx="7270">
                  <c:v>8159.4111032724941</c:v>
                </c:pt>
                <c:pt idx="7271">
                  <c:v>8177.1368414314584</c:v>
                </c:pt>
                <c:pt idx="7272">
                  <c:v>8194.8562674764053</c:v>
                </c:pt>
                <c:pt idx="7273">
                  <c:v>8212.5693836550727</c:v>
                </c:pt>
                <c:pt idx="7274">
                  <c:v>8230.2761922143964</c:v>
                </c:pt>
                <c:pt idx="7275">
                  <c:v>8247.9766954005117</c:v>
                </c:pt>
                <c:pt idx="7276">
                  <c:v>8265.6708954587539</c:v>
                </c:pt>
                <c:pt idx="7277">
                  <c:v>8283.3587946336593</c:v>
                </c:pt>
                <c:pt idx="7278">
                  <c:v>8301.0403951689641</c:v>
                </c:pt>
                <c:pt idx="7279">
                  <c:v>8318.7156993076078</c:v>
                </c:pt>
                <c:pt idx="7280">
                  <c:v>8336.3847092917295</c:v>
                </c:pt>
                <c:pt idx="7281">
                  <c:v>8354.0474273626696</c:v>
                </c:pt>
                <c:pt idx="7282">
                  <c:v>8371.7038557609703</c:v>
                </c:pt>
                <c:pt idx="7283">
                  <c:v>8389.3539967263769</c:v>
                </c:pt>
                <c:pt idx="7284">
                  <c:v>8406.9978524978378</c:v>
                </c:pt>
                <c:pt idx="7285">
                  <c:v>8424.6354253135014</c:v>
                </c:pt>
                <c:pt idx="7286">
                  <c:v>8442.266717410721</c:v>
                </c:pt>
                <c:pt idx="7287">
                  <c:v>8459.4274254487646</c:v>
                </c:pt>
                <c:pt idx="7288">
                  <c:v>8465.153583108704</c:v>
                </c:pt>
                <c:pt idx="7289">
                  <c:v>8470.880432848895</c:v>
                </c:pt>
                <c:pt idx="7290">
                  <c:v>8476.6079733110855</c:v>
                </c:pt>
                <c:pt idx="7291">
                  <c:v>8482.3362031376328</c:v>
                </c:pt>
                <c:pt idx="7292">
                  <c:v>8488.0651209715106</c:v>
                </c:pt>
                <c:pt idx="7293">
                  <c:v>8493.7947254563005</c:v>
                </c:pt>
                <c:pt idx="7294">
                  <c:v>8499.5250152361932</c:v>
                </c:pt>
                <c:pt idx="7295">
                  <c:v>8505.2559889559925</c:v>
                </c:pt>
                <c:pt idx="7296">
                  <c:v>8510.9876452611188</c:v>
                </c:pt>
                <c:pt idx="7297">
                  <c:v>8516.7199827976037</c:v>
                </c:pt>
                <c:pt idx="7298">
                  <c:v>8522.4530002120846</c:v>
                </c:pt>
                <c:pt idx="7299">
                  <c:v>8528.1866961518244</c:v>
                </c:pt>
                <c:pt idx="7300">
                  <c:v>8533.9210692646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C6-4C29-9FE0-B86ABD4206F4}"/>
            </c:ext>
          </c:extLst>
        </c:ser>
        <c:ser>
          <c:idx val="2"/>
          <c:order val="2"/>
          <c:tx>
            <c:strRef>
              <c:f>Fit!$K$8</c:f>
              <c:strCache>
                <c:ptCount val="1"/>
                <c:pt idx="0">
                  <c:v>Total</c:v>
                </c:pt>
              </c:strCache>
            </c:strRef>
          </c:tx>
          <c:marker>
            <c:symbol val="none"/>
          </c:marker>
          <c:xVal>
            <c:numRef>
              <c:f>Fit!$AV$9:$AV$8008</c:f>
              <c:numCache>
                <c:formatCode>General</c:formatCode>
                <c:ptCount val="80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K$9:$K$8008</c:f>
              <c:numCache>
                <c:formatCode>General</c:formatCode>
                <c:ptCount val="8000"/>
                <c:pt idx="0">
                  <c:v>1</c:v>
                </c:pt>
                <c:pt idx="1">
                  <c:v>1.0428692552828447</c:v>
                </c:pt>
                <c:pt idx="2">
                  <c:v>1.0872957498631464</c:v>
                </c:pt>
                <c:pt idx="3">
                  <c:v>1.1329648663530316</c:v>
                </c:pt>
                <c:pt idx="4">
                  <c:v>1.1798933322875891</c:v>
                </c:pt>
                <c:pt idx="5">
                  <c:v>1.228097848437075</c:v>
                </c:pt>
                <c:pt idx="6">
                  <c:v>1.2775950886380902</c:v>
                </c:pt>
                <c:pt idx="7">
                  <c:v>1.3284016996312655</c:v>
                </c:pt>
                <c:pt idx="8">
                  <c:v>1.3805343009051441</c:v>
                </c:pt>
                <c:pt idx="9">
                  <c:v>1.4340094845459685</c:v>
                </c:pt>
                <c:pt idx="10">
                  <c:v>1.4888438150930958</c:v>
                </c:pt>
                <c:pt idx="11">
                  <c:v>1.5450538293997829</c:v>
                </c:pt>
                <c:pt idx="12">
                  <c:v>1.6026560364990927</c:v>
                </c:pt>
                <c:pt idx="13">
                  <c:v>1.6616669174746943</c:v>
                </c:pt>
                <c:pt idx="14">
                  <c:v>1.7221029253363358</c:v>
                </c:pt>
                <c:pt idx="15">
                  <c:v>1.7839804848997822</c:v>
                </c:pt>
                <c:pt idx="16">
                  <c:v>1.8473159926710252</c:v>
                </c:pt>
                <c:pt idx="17">
                  <c:v>1.9121258167345776</c:v>
                </c:pt>
                <c:pt idx="18">
                  <c:v>1.9784262966456785</c:v>
                </c:pt>
                <c:pt idx="19">
                  <c:v>2.046233743326241</c:v>
                </c:pt>
                <c:pt idx="20">
                  <c:v>2.1155644389643866</c:v>
                </c:pt>
                <c:pt idx="21">
                  <c:v>2.1864346369174159</c:v>
                </c:pt>
                <c:pt idx="22">
                  <c:v>2.2588605616180715</c:v>
                </c:pt>
                <c:pt idx="23">
                  <c:v>2.3328584084839648</c:v>
                </c:pt>
                <c:pt idx="24">
                  <c:v>2.408444343830026</c:v>
                </c:pt>
                <c:pt idx="25">
                  <c:v>2.4856345047838695</c:v>
                </c:pt>
                <c:pt idx="26">
                  <c:v>2.5644449992039502</c:v>
                </c:pt>
                <c:pt idx="27">
                  <c:v>2.6448919056003968</c:v>
                </c:pt>
                <c:pt idx="28">
                  <c:v>2.7269912730584278</c:v>
                </c:pt>
                <c:pt idx="29">
                  <c:v>2.8107591211642413</c:v>
                </c:pt>
                <c:pt idx="30">
                  <c:v>2.8962114399332828</c:v>
                </c:pt>
                <c:pt idx="31">
                  <c:v>2.9833641897408065</c:v>
                </c:pt>
                <c:pt idx="32">
                  <c:v>3.0722333012546321</c:v>
                </c:pt>
                <c:pt idx="33">
                  <c:v>3.162834675370028</c:v>
                </c:pt>
                <c:pt idx="34">
                  <c:v>3.2551841831466271</c:v>
                </c:pt>
                <c:pt idx="35">
                  <c:v>3.3492976657473088</c:v>
                </c:pt>
                <c:pt idx="36">
                  <c:v>3.4451909343789708</c:v>
                </c:pt>
                <c:pt idx="37">
                  <c:v>3.5428797702351238</c:v>
                </c:pt>
                <c:pt idx="38">
                  <c:v>3.6423799244402364</c:v>
                </c:pt>
                <c:pt idx="39">
                  <c:v>3.7437071179957782</c:v>
                </c:pt>
                <c:pt idx="40">
                  <c:v>3.8468770417278875</c:v>
                </c:pt>
                <c:pt idx="41">
                  <c:v>3.9519053562366118</c:v>
                </c:pt>
                <c:pt idx="42">
                  <c:v>4.0588076918466687</c:v>
                </c:pt>
                <c:pt idx="43">
                  <c:v>4.1675996485596638</c:v>
                </c:pt>
                <c:pt idx="44">
                  <c:v>4.2782967960077274</c:v>
                </c:pt>
                <c:pt idx="45">
                  <c:v>4.3909146734085045</c:v>
                </c:pt>
                <c:pt idx="46">
                  <c:v>4.5054687895214682</c:v>
                </c:pt>
                <c:pt idx="47">
                  <c:v>4.6219746226054994</c:v>
                </c:pt>
                <c:pt idx="48">
                  <c:v>4.740447620377692</c:v>
                </c:pt>
                <c:pt idx="49">
                  <c:v>4.8609031999733467</c:v>
                </c:pt>
                <c:pt idx="50">
                  <c:v>4.983356747907103</c:v>
                </c:pt>
                <c:pt idx="51">
                  <c:v>5.1078236200351874</c:v>
                </c:pt>
                <c:pt idx="52">
                  <c:v>5.2343191415187214</c:v>
                </c:pt>
                <c:pt idx="53">
                  <c:v>5.3628586067880697</c:v>
                </c:pt>
                <c:pt idx="54">
                  <c:v>5.4934572795081831</c:v>
                </c:pt>
                <c:pt idx="55">
                  <c:v>5.6261303925449138</c:v>
                </c:pt>
                <c:pt idx="56">
                  <c:v>5.7608931479322631</c:v>
                </c:pt>
                <c:pt idx="57">
                  <c:v>5.8977607168405317</c:v>
                </c:pt>
                <c:pt idx="58">
                  <c:v>6.0367482395453527</c:v>
                </c:pt>
                <c:pt idx="59">
                  <c:v>6.177870825397564</c:v>
                </c:pt>
                <c:pt idx="60">
                  <c:v>6.3211435527939077</c:v>
                </c:pt>
                <c:pt idx="61">
                  <c:v>6.4665814691485224</c:v>
                </c:pt>
                <c:pt idx="62">
                  <c:v>6.6141995908652014</c:v>
                </c:pt>
                <c:pt idx="63">
                  <c:v>6.7640129033104035</c:v>
                </c:pt>
                <c:pt idx="64">
                  <c:v>6.916036360786979</c:v>
                </c:pt>
                <c:pt idx="65">
                  <c:v>7.0702848865085972</c:v>
                </c:pt>
                <c:pt idx="66">
                  <c:v>7.2267733725748595</c:v>
                </c:pt>
                <c:pt idx="67">
                  <c:v>7.385516679947056</c:v>
                </c:pt>
                <c:pt idx="68">
                  <c:v>7.5465296384245715</c:v>
                </c:pt>
                <c:pt idx="69">
                  <c:v>7.7098270466219052</c:v>
                </c:pt>
                <c:pt idx="70">
                  <c:v>7.8754236719462867</c:v>
                </c:pt>
                <c:pt idx="71">
                  <c:v>8.0433342505758816</c:v>
                </c:pt>
                <c:pt idx="72">
                  <c:v>8.2135734874385555</c:v>
                </c:pt>
                <c:pt idx="73">
                  <c:v>8.3861560561911759</c:v>
                </c:pt>
                <c:pt idx="74">
                  <c:v>8.5610965991994767</c:v>
                </c:pt>
                <c:pt idx="75">
                  <c:v>8.7384097275184001</c:v>
                </c:pt>
                <c:pt idx="76">
                  <c:v>8.9181100208729678</c:v>
                </c:pt>
                <c:pt idx="77">
                  <c:v>9.1002120276396212</c:v>
                </c:pt>
                <c:pt idx="78">
                  <c:v>9.2847302648280525</c:v>
                </c:pt>
                <c:pt idx="79">
                  <c:v>9.4716792180634748</c:v>
                </c:pt>
                <c:pt idx="80">
                  <c:v>9.6610733415693488</c:v>
                </c:pt>
                <c:pt idx="81">
                  <c:v>9.8529270581505521</c:v>
                </c:pt>
                <c:pt idx="82">
                  <c:v>10.047254759176949</c:v>
                </c:pt>
                <c:pt idx="83">
                  <c:v>10.244070804567396</c:v>
                </c:pt>
                <c:pt idx="84">
                  <c:v>10.443389522774119</c:v>
                </c:pt>
                <c:pt idx="85">
                  <c:v>10.645225210767503</c:v>
                </c:pt>
                <c:pt idx="86">
                  <c:v>10.84959213402125</c:v>
                </c:pt>
                <c:pt idx="87">
                  <c:v>11.056504526497896</c:v>
                </c:pt>
                <c:pt idx="88">
                  <c:v>11.2659765906347</c:v>
                </c:pt>
                <c:pt idx="89">
                  <c:v>11.478022497329881</c:v>
                </c:pt>
                <c:pt idx="90">
                  <c:v>11.692656385929176</c:v>
                </c:pt>
                <c:pt idx="91">
                  <c:v>11.909892364212761</c:v>
                </c:pt>
                <c:pt idx="92">
                  <c:v>12.129744508382458</c:v>
                </c:pt>
                <c:pt idx="93">
                  <c:v>12.352226863049296</c:v>
                </c:pt>
                <c:pt idx="94">
                  <c:v>12.577353441221337</c:v>
                </c:pt>
                <c:pt idx="95">
                  <c:v>12.805138224291838</c:v>
                </c:pt>
                <c:pt idx="96">
                  <c:v>13.035595162027679</c:v>
                </c:pt>
                <c:pt idx="97">
                  <c:v>13.268738172558095</c:v>
                </c:pt>
                <c:pt idx="98">
                  <c:v>13.504581142363675</c:v>
                </c:pt>
                <c:pt idx="99">
                  <c:v>13.743137926265632</c:v>
                </c:pt>
                <c:pt idx="100">
                  <c:v>13.984422347415343</c:v>
                </c:pt>
                <c:pt idx="101">
                  <c:v>14.228448197284157</c:v>
                </c:pt>
                <c:pt idx="102">
                  <c:v>14.475229235653433</c:v>
                </c:pt>
                <c:pt idx="103">
                  <c:v>14.724779190604853</c:v>
                </c:pt>
                <c:pt idx="104">
                  <c:v>14.977111758510958</c:v>
                </c:pt>
                <c:pt idx="105">
                  <c:v>15.232240604025936</c:v>
                </c:pt>
                <c:pt idx="106">
                  <c:v>15.490179360076635</c:v>
                </c:pt>
                <c:pt idx="107">
                  <c:v>15.750941627853791</c:v>
                </c:pt>
                <c:pt idx="108">
                  <c:v>16.01454097680352</c:v>
                </c:pt>
                <c:pt idx="109">
                  <c:v>16.280990944618978</c:v>
                </c:pt>
                <c:pt idx="110">
                  <c:v>16.550305037232278</c:v>
                </c:pt>
                <c:pt idx="111">
                  <c:v>16.822496728806581</c:v>
                </c:pt>
                <c:pt idx="112">
                  <c:v>17.097579461728429</c:v>
                </c:pt>
                <c:pt idx="113">
                  <c:v>17.375566646600259</c:v>
                </c:pt>
                <c:pt idx="114">
                  <c:v>17.656471662233116</c:v>
                </c:pt>
                <c:pt idx="115">
                  <c:v>17.940307855639581</c:v>
                </c:pt>
                <c:pt idx="116">
                  <c:v>18.227088542026856</c:v>
                </c:pt>
                <c:pt idx="117">
                  <c:v>18.516827004790084</c:v>
                </c:pt>
                <c:pt idx="118">
                  <c:v>18.809536495505814</c:v>
                </c:pt>
                <c:pt idx="119">
                  <c:v>19.105230233925678</c:v>
                </c:pt>
                <c:pt idx="120">
                  <c:v>19.40392140797023</c:v>
                </c:pt>
                <c:pt idx="121">
                  <c:v>19.705623173722973</c:v>
                </c:pt>
                <c:pt idx="122">
                  <c:v>20.010348655424565</c:v>
                </c:pt>
                <c:pt idx="123">
                  <c:v>20.318110945467186</c:v>
                </c:pt>
                <c:pt idx="124">
                  <c:v>20.628923104389074</c:v>
                </c:pt>
                <c:pt idx="125">
                  <c:v>20.942798160869259</c:v>
                </c:pt>
                <c:pt idx="126">
                  <c:v>21.259749111722417</c:v>
                </c:pt>
                <c:pt idx="127">
                  <c:v>21.579788921893929</c:v>
                </c:pt>
                <c:pt idx="128">
                  <c:v>21.902930524455073</c:v>
                </c:pt>
                <c:pt idx="129">
                  <c:v>22.229186820598411</c:v>
                </c:pt>
                <c:pt idx="130">
                  <c:v>22.558570679633291</c:v>
                </c:pt>
                <c:pt idx="131">
                  <c:v>22.891094938981542</c:v>
                </c:pt>
                <c:pt idx="132">
                  <c:v>23.22677240417331</c:v>
                </c:pt>
                <c:pt idx="133">
                  <c:v>23.565615848843048</c:v>
                </c:pt>
                <c:pt idx="134">
                  <c:v>23.907638014725656</c:v>
                </c:pt>
                <c:pt idx="135">
                  <c:v>24.252851611652805</c:v>
                </c:pt>
                <c:pt idx="136">
                  <c:v>24.601269317549342</c:v>
                </c:pt>
                <c:pt idx="137">
                  <c:v>24.952903778429921</c:v>
                </c:pt>
                <c:pt idx="138">
                  <c:v>25.307767608395736</c:v>
                </c:pt>
                <c:pt idx="139">
                  <c:v>25.665873389631415</c:v>
                </c:pt>
                <c:pt idx="140">
                  <c:v>26.027233672402062</c:v>
                </c:pt>
                <c:pt idx="141">
                  <c:v>26.391860975050442</c:v>
                </c:pt>
                <c:pt idx="142">
                  <c:v>26.759767783994295</c:v>
                </c:pt>
                <c:pt idx="143">
                  <c:v>27.130966553723837</c:v>
                </c:pt>
                <c:pt idx="144">
                  <c:v>27.505469706799367</c:v>
                </c:pt>
                <c:pt idx="145">
                  <c:v>27.883289633849017</c:v>
                </c:pt>
                <c:pt idx="146">
                  <c:v>28.26443869356666</c:v>
                </c:pt>
                <c:pt idx="147">
                  <c:v>28.648929212709973</c:v>
                </c:pt>
                <c:pt idx="148">
                  <c:v>29.036773486098603</c:v>
                </c:pt>
                <c:pt idx="149">
                  <c:v>29.427983776612493</c:v>
                </c:pt>
                <c:pt idx="150">
                  <c:v>29.822572315190371</c:v>
                </c:pt>
                <c:pt idx="151">
                  <c:v>30.220551300828333</c:v>
                </c:pt>
                <c:pt idx="152">
                  <c:v>30.621932900578617</c:v>
                </c:pt>
                <c:pt idx="153">
                  <c:v>31.026729249548481</c:v>
                </c:pt>
                <c:pt idx="154">
                  <c:v>31.434952450899228</c:v>
                </c:pt>
                <c:pt idx="155">
                  <c:v>31.846614575845393</c:v>
                </c:pt>
                <c:pt idx="156">
                  <c:v>32.261727663654035</c:v>
                </c:pt>
                <c:pt idx="157">
                  <c:v>32.680303721644194</c:v>
                </c:pt>
                <c:pt idx="158">
                  <c:v>33.102354725186487</c:v>
                </c:pt>
                <c:pt idx="159">
                  <c:v>33.527892617702825</c:v>
                </c:pt>
                <c:pt idx="160">
                  <c:v>33.956929310666304</c:v>
                </c:pt>
                <c:pt idx="161">
                  <c:v>34.389476683601188</c:v>
                </c:pt>
                <c:pt idx="162">
                  <c:v>34.825546584083099</c:v>
                </c:pt>
                <c:pt idx="163">
                  <c:v>35.265150827739262</c:v>
                </c:pt>
                <c:pt idx="164">
                  <c:v>35.708301198248989</c:v>
                </c:pt>
                <c:pt idx="165">
                  <c:v>36.155009447344192</c:v>
                </c:pt>
                <c:pt idx="166">
                  <c:v>36.605287294810182</c:v>
                </c:pt>
                <c:pt idx="167">
                  <c:v>37.059146428486457</c:v>
                </c:pt>
                <c:pt idx="168">
                  <c:v>37.516598504267733</c:v>
                </c:pt>
                <c:pt idx="169">
                  <c:v>37.977655146105086</c:v>
                </c:pt>
                <c:pt idx="170">
                  <c:v>38.442327946007254</c:v>
                </c:pt>
                <c:pt idx="171">
                  <c:v>38.910628464042034</c:v>
                </c:pt>
                <c:pt idx="172">
                  <c:v>39.382568228337888</c:v>
                </c:pt>
                <c:pt idx="173">
                  <c:v>39.858158735085667</c:v>
                </c:pt>
                <c:pt idx="174">
                  <c:v>40.33741144854045</c:v>
                </c:pt>
                <c:pt idx="175">
                  <c:v>40.820337801023584</c:v>
                </c:pt>
                <c:pt idx="176">
                  <c:v>41.306949192924812</c:v>
                </c:pt>
                <c:pt idx="177">
                  <c:v>41.797256992704632</c:v>
                </c:pt>
                <c:pt idx="178">
                  <c:v>42.291272536896685</c:v>
                </c:pt>
                <c:pt idx="179">
                  <c:v>42.78900713011042</c:v>
                </c:pt>
                <c:pt idx="180">
                  <c:v>43.290472045033809</c:v>
                </c:pt>
                <c:pt idx="181">
                  <c:v>43.795678522436248</c:v>
                </c:pt>
                <c:pt idx="182">
                  <c:v>44.304637771171613</c:v>
                </c:pt>
                <c:pt idx="183">
                  <c:v>44.817360968181504</c:v>
                </c:pt>
                <c:pt idx="184">
                  <c:v>45.333859258498521</c:v>
                </c:pt>
                <c:pt idx="185">
                  <c:v>45.854143755249851</c:v>
                </c:pt>
                <c:pt idx="186">
                  <c:v>46.378225539660868</c:v>
                </c:pt>
                <c:pt idx="187">
                  <c:v>46.90611566105899</c:v>
                </c:pt>
                <c:pt idx="188">
                  <c:v>47.437825136877649</c:v>
                </c:pt>
                <c:pt idx="189">
                  <c:v>47.973364952660383</c:v>
                </c:pt>
                <c:pt idx="190">
                  <c:v>48.512746062065148</c:v>
                </c:pt>
                <c:pt idx="191">
                  <c:v>49.055979386868742</c:v>
                </c:pt>
                <c:pt idx="192">
                  <c:v>49.60307581697144</c:v>
                </c:pt>
                <c:pt idx="193">
                  <c:v>50.154046210401702</c:v>
                </c:pt>
                <c:pt idx="194">
                  <c:v>50.708901393321135</c:v>
                </c:pt>
                <c:pt idx="195">
                  <c:v>51.267652160029542</c:v>
                </c:pt>
                <c:pt idx="196">
                  <c:v>51.830309272970162</c:v>
                </c:pt>
                <c:pt idx="197">
                  <c:v>52.396883462735104</c:v>
                </c:pt>
                <c:pt idx="198">
                  <c:v>52.967385428070912</c:v>
                </c:pt>
                <c:pt idx="199">
                  <c:v>53.541825835884232</c:v>
                </c:pt>
                <c:pt idx="200">
                  <c:v>54.120215321247798</c:v>
                </c:pt>
                <c:pt idx="201">
                  <c:v>54.702564487406434</c:v>
                </c:pt>
                <c:pt idx="202">
                  <c:v>55.288883905783308</c:v>
                </c:pt>
                <c:pt idx="203">
                  <c:v>55.879184115986348</c:v>
                </c:pt>
                <c:pt idx="204">
                  <c:v>56.473475625814743</c:v>
                </c:pt>
                <c:pt idx="205">
                  <c:v>57.071768911265764</c:v>
                </c:pt>
                <c:pt idx="206">
                  <c:v>57.674074416541615</c:v>
                </c:pt>
                <c:pt idx="207">
                  <c:v>58.280402554056522</c:v>
                </c:pt>
                <c:pt idx="208">
                  <c:v>58.890763704443991</c:v>
                </c:pt>
                <c:pt idx="209">
                  <c:v>59.505168216564243</c:v>
                </c:pt>
                <c:pt idx="210">
                  <c:v>60.123626407511821</c:v>
                </c:pt>
                <c:pt idx="211">
                  <c:v>60.746148562623304</c:v>
                </c:pt>
                <c:pt idx="212">
                  <c:v>61.372744935485358</c:v>
                </c:pt>
                <c:pt idx="213">
                  <c:v>62.003425747942757</c:v>
                </c:pt>
                <c:pt idx="214">
                  <c:v>62.63820119010677</c:v>
                </c:pt>
                <c:pt idx="215">
                  <c:v>63.277081420363629</c:v>
                </c:pt>
                <c:pt idx="216">
                  <c:v>63.92007656538317</c:v>
                </c:pt>
                <c:pt idx="217">
                  <c:v>64.567196720127711</c:v>
                </c:pt>
                <c:pt idx="218">
                  <c:v>65.218451947861041</c:v>
                </c:pt>
                <c:pt idx="219">
                  <c:v>65.873852280157678</c:v>
                </c:pt>
                <c:pt idx="220">
                  <c:v>66.533407716912265</c:v>
                </c:pt>
                <c:pt idx="221">
                  <c:v>67.197128226349093</c:v>
                </c:pt>
                <c:pt idx="222">
                  <c:v>67.86502374503192</c:v>
                </c:pt>
                <c:pt idx="223">
                  <c:v>68.5371041778739</c:v>
                </c:pt>
                <c:pt idx="224">
                  <c:v>69.213379398147765</c:v>
                </c:pt>
                <c:pt idx="225">
                  <c:v>69.893859247496067</c:v>
                </c:pt>
                <c:pt idx="226">
                  <c:v>70.578553535941793</c:v>
                </c:pt>
                <c:pt idx="227">
                  <c:v>71.267472041899026</c:v>
                </c:pt>
                <c:pt idx="228">
                  <c:v>71.960624512183827</c:v>
                </c:pt>
                <c:pt idx="229">
                  <c:v>72.658020662025351</c:v>
                </c:pt>
                <c:pt idx="230">
                  <c:v>73.359670175077127</c:v>
                </c:pt>
                <c:pt idx="231">
                  <c:v>74.065582703428547</c:v>
                </c:pt>
                <c:pt idx="232">
                  <c:v>74.775767867616509</c:v>
                </c:pt>
                <c:pt idx="233">
                  <c:v>75.490235256637305</c:v>
                </c:pt>
                <c:pt idx="234">
                  <c:v>76.208994427958714</c:v>
                </c:pt>
                <c:pt idx="235">
                  <c:v>76.932054907532162</c:v>
                </c:pt>
                <c:pt idx="236">
                  <c:v>77.65942618980533</c:v>
                </c:pt>
                <c:pt idx="237">
                  <c:v>78.391117737734675</c:v>
                </c:pt>
                <c:pt idx="238">
                  <c:v>79.127138982798371</c:v>
                </c:pt>
                <c:pt idx="239">
                  <c:v>79.867499325009334</c:v>
                </c:pt>
                <c:pt idx="240">
                  <c:v>80.612208132928501</c:v>
                </c:pt>
                <c:pt idx="241">
                  <c:v>81.361274743678266</c:v>
                </c:pt>
                <c:pt idx="242">
                  <c:v>82.114708462956173</c:v>
                </c:pt>
                <c:pt idx="243">
                  <c:v>82.872518565048765</c:v>
                </c:pt>
                <c:pt idx="244">
                  <c:v>83.634714292845672</c:v>
                </c:pt>
                <c:pt idx="245">
                  <c:v>84.401304857853859</c:v>
                </c:pt>
                <c:pt idx="246">
                  <c:v>85.172299440212186</c:v>
                </c:pt>
                <c:pt idx="247">
                  <c:v>85.947707188706005</c:v>
                </c:pt>
                <c:pt idx="248">
                  <c:v>86.727537220782125</c:v>
                </c:pt>
                <c:pt idx="249">
                  <c:v>87.511798622563873</c:v>
                </c:pt>
                <c:pt idx="250">
                  <c:v>88.300500448866458</c:v>
                </c:pt>
                <c:pt idx="251">
                  <c:v>89.093651723212488</c:v>
                </c:pt>
                <c:pt idx="252">
                  <c:v>89.891261437847675</c:v>
                </c:pt>
                <c:pt idx="253">
                  <c:v>90.693338553756803</c:v>
                </c:pt>
                <c:pt idx="254">
                  <c:v>91.499892000679921</c:v>
                </c:pt>
                <c:pt idx="255">
                  <c:v>92.310930677128653</c:v>
                </c:pt>
                <c:pt idx="256">
                  <c:v>93.126463450402838</c:v>
                </c:pt>
                <c:pt idx="257">
                  <c:v>93.946499156607302</c:v>
                </c:pt>
                <c:pt idx="258">
                  <c:v>94.77104660066891</c:v>
                </c:pt>
                <c:pt idx="259">
                  <c:v>95.600114556353731</c:v>
                </c:pt>
                <c:pt idx="260">
                  <c:v>96.43371176628456</c:v>
                </c:pt>
                <c:pt idx="261">
                  <c:v>97.271846941958529</c:v>
                </c:pt>
                <c:pt idx="262">
                  <c:v>98.114528763764994</c:v>
                </c:pt>
                <c:pt idx="263">
                  <c:v>98.961765881003657</c:v>
                </c:pt>
                <c:pt idx="264">
                  <c:v>99.813566911902896</c:v>
                </c:pt>
                <c:pt idx="265">
                  <c:v>100.66994044363821</c:v>
                </c:pt>
                <c:pt idx="266">
                  <c:v>101.53089503235111</c:v>
                </c:pt>
                <c:pt idx="267">
                  <c:v>102.39643920316797</c:v>
                </c:pt>
                <c:pt idx="268">
                  <c:v>103.26658145021929</c:v>
                </c:pt>
                <c:pt idx="269">
                  <c:v>104.14133023665912</c:v>
                </c:pt>
                <c:pt idx="270">
                  <c:v>105.02069399468462</c:v>
                </c:pt>
                <c:pt idx="271">
                  <c:v>105.90468112555604</c:v>
                </c:pt>
                <c:pt idx="272">
                  <c:v>106.79329999961672</c:v>
                </c:pt>
                <c:pt idx="273">
                  <c:v>107.68655895631341</c:v>
                </c:pt>
                <c:pt idx="274">
                  <c:v>108.58446630421678</c:v>
                </c:pt>
                <c:pt idx="275">
                  <c:v>109.48703032104224</c:v>
                </c:pt>
                <c:pt idx="276">
                  <c:v>110.39425925367087</c:v>
                </c:pt>
                <c:pt idx="277">
                  <c:v>111.30616131817061</c:v>
                </c:pt>
                <c:pt idx="278">
                  <c:v>112.22274469981772</c:v>
                </c:pt>
                <c:pt idx="279">
                  <c:v>113.14401755311843</c:v>
                </c:pt>
                <c:pt idx="280">
                  <c:v>114.06998800183081</c:v>
                </c:pt>
                <c:pt idx="281">
                  <c:v>115.00066413898685</c:v>
                </c:pt>
                <c:pt idx="282">
                  <c:v>115.93605402691485</c:v>
                </c:pt>
                <c:pt idx="283">
                  <c:v>116.87616569726194</c:v>
                </c:pt>
                <c:pt idx="284">
                  <c:v>117.8210071510169</c:v>
                </c:pt>
                <c:pt idx="285">
                  <c:v>118.77058635853312</c:v>
                </c:pt>
                <c:pt idx="286">
                  <c:v>119.7249112595519</c:v>
                </c:pt>
                <c:pt idx="287">
                  <c:v>120.68398976322591</c:v>
                </c:pt>
                <c:pt idx="288">
                  <c:v>121.64782974814284</c:v>
                </c:pt>
                <c:pt idx="289">
                  <c:v>122.6164390623494</c:v>
                </c:pt>
                <c:pt idx="290">
                  <c:v>123.58982552337545</c:v>
                </c:pt>
                <c:pt idx="291">
                  <c:v>124.56799691825836</c:v>
                </c:pt>
                <c:pt idx="292">
                  <c:v>125.55096100356766</c:v>
                </c:pt>
                <c:pt idx="293">
                  <c:v>126.53872550542994</c:v>
                </c:pt>
                <c:pt idx="294">
                  <c:v>127.53129811955375</c:v>
                </c:pt>
                <c:pt idx="295">
                  <c:v>128.52868651125513</c:v>
                </c:pt>
                <c:pt idx="296">
                  <c:v>129.530898315483</c:v>
                </c:pt>
                <c:pt idx="297">
                  <c:v>130.53794113684495</c:v>
                </c:pt>
                <c:pt idx="298">
                  <c:v>131.54982254963332</c:v>
                </c:pt>
                <c:pt idx="299">
                  <c:v>132.56655009785132</c:v>
                </c:pt>
                <c:pt idx="300">
                  <c:v>133.58813129523952</c:v>
                </c:pt>
                <c:pt idx="301">
                  <c:v>134.61457362530268</c:v>
                </c:pt>
                <c:pt idx="302">
                  <c:v>135.64588454133639</c:v>
                </c:pt>
                <c:pt idx="303">
                  <c:v>136.68207146645454</c:v>
                </c:pt>
                <c:pt idx="304">
                  <c:v>137.72314179361643</c:v>
                </c:pt>
                <c:pt idx="305">
                  <c:v>138.7691028856546</c:v>
                </c:pt>
                <c:pt idx="306">
                  <c:v>139.81996207530261</c:v>
                </c:pt>
                <c:pt idx="307">
                  <c:v>140.87572666522294</c:v>
                </c:pt>
                <c:pt idx="308">
                  <c:v>141.93640392803565</c:v>
                </c:pt>
                <c:pt idx="309">
                  <c:v>143.0020011063466</c:v>
                </c:pt>
                <c:pt idx="310">
                  <c:v>144.0725254127764</c:v>
                </c:pt>
                <c:pt idx="311">
                  <c:v>145.1479840299894</c:v>
                </c:pt>
                <c:pt idx="312">
                  <c:v>146.2283841107228</c:v>
                </c:pt>
                <c:pt idx="313">
                  <c:v>147.31373277781634</c:v>
                </c:pt>
                <c:pt idx="314">
                  <c:v>148.40403712424171</c:v>
                </c:pt>
                <c:pt idx="315">
                  <c:v>149.49930421313277</c:v>
                </c:pt>
                <c:pt idx="316">
                  <c:v>150.59954107781547</c:v>
                </c:pt>
                <c:pt idx="317">
                  <c:v>151.70475472183838</c:v>
                </c:pt>
                <c:pt idx="318">
                  <c:v>152.81495211900332</c:v>
                </c:pt>
                <c:pt idx="319">
                  <c:v>153.9301402133961</c:v>
                </c:pt>
                <c:pt idx="320">
                  <c:v>155.05032591941767</c:v>
                </c:pt>
                <c:pt idx="321">
                  <c:v>156.17551612181546</c:v>
                </c:pt>
                <c:pt idx="322">
                  <c:v>157.30571767571482</c:v>
                </c:pt>
                <c:pt idx="323">
                  <c:v>158.4409374066509</c:v>
                </c:pt>
                <c:pt idx="324">
                  <c:v>159.58118211060062</c:v>
                </c:pt>
                <c:pt idx="325">
                  <c:v>160.72645855401481</c:v>
                </c:pt>
                <c:pt idx="326">
                  <c:v>161.87677347385085</c:v>
                </c:pt>
                <c:pt idx="327">
                  <c:v>163.03213357760507</c:v>
                </c:pt>
                <c:pt idx="328">
                  <c:v>164.19254554334606</c:v>
                </c:pt>
                <c:pt idx="329">
                  <c:v>165.35801601974737</c:v>
                </c:pt>
                <c:pt idx="330">
                  <c:v>166.52855162612127</c:v>
                </c:pt>
                <c:pt idx="331">
                  <c:v>167.7041589524521</c:v>
                </c:pt>
                <c:pt idx="332">
                  <c:v>168.88484455943018</c:v>
                </c:pt>
                <c:pt idx="333">
                  <c:v>170.07061497848585</c:v>
                </c:pt>
                <c:pt idx="334">
                  <c:v>171.26147671182375</c:v>
                </c:pt>
                <c:pt idx="335">
                  <c:v>172.45743623245733</c:v>
                </c:pt>
                <c:pt idx="336">
                  <c:v>173.65849998424363</c:v>
                </c:pt>
                <c:pt idx="337">
                  <c:v>174.86467438191801</c:v>
                </c:pt>
                <c:pt idx="338">
                  <c:v>176.07596581112969</c:v>
                </c:pt>
                <c:pt idx="339">
                  <c:v>177.29238062847685</c:v>
                </c:pt>
                <c:pt idx="340">
                  <c:v>178.51392516154237</c:v>
                </c:pt>
                <c:pt idx="341">
                  <c:v>179.74060570892976</c:v>
                </c:pt>
                <c:pt idx="342">
                  <c:v>180.97242854029901</c:v>
                </c:pt>
                <c:pt idx="343">
                  <c:v>182.20939989640311</c:v>
                </c:pt>
                <c:pt idx="344">
                  <c:v>183.45152598912455</c:v>
                </c:pt>
                <c:pt idx="345">
                  <c:v>184.69881300151184</c:v>
                </c:pt>
                <c:pt idx="346">
                  <c:v>185.95126708781675</c:v>
                </c:pt>
                <c:pt idx="347">
                  <c:v>187.20889437353128</c:v>
                </c:pt>
                <c:pt idx="348">
                  <c:v>188.47170095542521</c:v>
                </c:pt>
                <c:pt idx="349">
                  <c:v>189.73969290158362</c:v>
                </c:pt>
                <c:pt idx="350">
                  <c:v>191.01287625144477</c:v>
                </c:pt>
                <c:pt idx="351">
                  <c:v>192.29125701583814</c:v>
                </c:pt>
                <c:pt idx="352">
                  <c:v>193.57484117702279</c:v>
                </c:pt>
                <c:pt idx="353">
                  <c:v>194.86363468872568</c:v>
                </c:pt>
                <c:pt idx="354">
                  <c:v>196.15764347618051</c:v>
                </c:pt>
                <c:pt idx="355">
                  <c:v>197.45687343616657</c:v>
                </c:pt>
                <c:pt idx="356">
                  <c:v>198.761330437048</c:v>
                </c:pt>
                <c:pt idx="357">
                  <c:v>200.071020318813</c:v>
                </c:pt>
                <c:pt idx="358">
                  <c:v>201.38594889311352</c:v>
                </c:pt>
                <c:pt idx="359">
                  <c:v>202.70612194330488</c:v>
                </c:pt>
                <c:pt idx="360">
                  <c:v>204.03154522448591</c:v>
                </c:pt>
                <c:pt idx="361">
                  <c:v>205.36222446353909</c:v>
                </c:pt>
                <c:pt idx="362">
                  <c:v>206.69816535917101</c:v>
                </c:pt>
                <c:pt idx="363">
                  <c:v>208.03937358195293</c:v>
                </c:pt>
                <c:pt idx="364">
                  <c:v>209.38585477436163</c:v>
                </c:pt>
                <c:pt idx="365">
                  <c:v>210.7376145508205</c:v>
                </c:pt>
                <c:pt idx="366">
                  <c:v>212.09465849774074</c:v>
                </c:pt>
                <c:pt idx="367">
                  <c:v>213.45699217356287</c:v>
                </c:pt>
                <c:pt idx="368">
                  <c:v>214.82462110879828</c:v>
                </c:pt>
                <c:pt idx="369">
                  <c:v>216.19755080607126</c:v>
                </c:pt>
                <c:pt idx="370">
                  <c:v>217.57578674016099</c:v>
                </c:pt>
                <c:pt idx="371">
                  <c:v>218.95933435804378</c:v>
                </c:pt>
                <c:pt idx="372">
                  <c:v>220.34819907893564</c:v>
                </c:pt>
                <c:pt idx="373">
                  <c:v>221.74238629433486</c:v>
                </c:pt>
                <c:pt idx="374">
                  <c:v>223.14190136806502</c:v>
                </c:pt>
                <c:pt idx="375">
                  <c:v>224.546749636318</c:v>
                </c:pt>
                <c:pt idx="376">
                  <c:v>225.95693640769721</c:v>
                </c:pt>
                <c:pt idx="377">
                  <c:v>227.37246696326122</c:v>
                </c:pt>
                <c:pt idx="378">
                  <c:v>228.79334655656737</c:v>
                </c:pt>
                <c:pt idx="379">
                  <c:v>230.21958041371551</c:v>
                </c:pt>
                <c:pt idx="380">
                  <c:v>231.6511737333924</c:v>
                </c:pt>
                <c:pt idx="381">
                  <c:v>233.0881316869156</c:v>
                </c:pt>
                <c:pt idx="382">
                  <c:v>234.53045941827827</c:v>
                </c:pt>
                <c:pt idx="383">
                  <c:v>235.9781620441936</c:v>
                </c:pt>
                <c:pt idx="384">
                  <c:v>237.43124465413973</c:v>
                </c:pt>
                <c:pt idx="385">
                  <c:v>238.88971231040489</c:v>
                </c:pt>
                <c:pt idx="386">
                  <c:v>240.35357004813247</c:v>
                </c:pt>
                <c:pt idx="387">
                  <c:v>241.82282287536651</c:v>
                </c:pt>
                <c:pt idx="388">
                  <c:v>243.29747577309729</c:v>
                </c:pt>
                <c:pt idx="389">
                  <c:v>244.77753369530726</c:v>
                </c:pt>
                <c:pt idx="390">
                  <c:v>246.26300156901678</c:v>
                </c:pt>
                <c:pt idx="391">
                  <c:v>247.7538842943305</c:v>
                </c:pt>
                <c:pt idx="392">
                  <c:v>249.25018674448364</c:v>
                </c:pt>
                <c:pt idx="393">
                  <c:v>250.7519137658885</c:v>
                </c:pt>
                <c:pt idx="394">
                  <c:v>252.25907017818122</c:v>
                </c:pt>
                <c:pt idx="395">
                  <c:v>253.77166077426861</c:v>
                </c:pt>
                <c:pt idx="396">
                  <c:v>255.28969032037531</c:v>
                </c:pt>
                <c:pt idx="397">
                  <c:v>256.81316355609101</c:v>
                </c:pt>
                <c:pt idx="398">
                  <c:v>258.34208519441796</c:v>
                </c:pt>
                <c:pt idx="399">
                  <c:v>259.87645992181837</c:v>
                </c:pt>
                <c:pt idx="400">
                  <c:v>261.4162923982625</c:v>
                </c:pt>
                <c:pt idx="401">
                  <c:v>262.96158725727634</c:v>
                </c:pt>
                <c:pt idx="402">
                  <c:v>264.51234910598998</c:v>
                </c:pt>
                <c:pt idx="403">
                  <c:v>266.06858252518578</c:v>
                </c:pt>
                <c:pt idx="404">
                  <c:v>267.63029206934686</c:v>
                </c:pt>
                <c:pt idx="405">
                  <c:v>269.19748226670583</c:v>
                </c:pt>
                <c:pt idx="406">
                  <c:v>270.77015761929351</c:v>
                </c:pt>
                <c:pt idx="407">
                  <c:v>272.34832260298799</c:v>
                </c:pt>
                <c:pt idx="408">
                  <c:v>273.93198166756383</c:v>
                </c:pt>
                <c:pt idx="409">
                  <c:v>275.52113923674113</c:v>
                </c:pt>
                <c:pt idx="410">
                  <c:v>277.11579970823533</c:v>
                </c:pt>
                <c:pt idx="411">
                  <c:v>278.7159674538068</c:v>
                </c:pt>
                <c:pt idx="412">
                  <c:v>280.32164681931033</c:v>
                </c:pt>
                <c:pt idx="413">
                  <c:v>281.93284212474555</c:v>
                </c:pt>
                <c:pt idx="414">
                  <c:v>283.5495576643068</c:v>
                </c:pt>
                <c:pt idx="415">
                  <c:v>285.17179770643338</c:v>
                </c:pt>
                <c:pt idx="416">
                  <c:v>286.7995664938602</c:v>
                </c:pt>
                <c:pt idx="417">
                  <c:v>288.43286824366828</c:v>
                </c:pt>
                <c:pt idx="418">
                  <c:v>290.07170714733525</c:v>
                </c:pt>
                <c:pt idx="419">
                  <c:v>291.71608737078691</c:v>
                </c:pt>
                <c:pt idx="420">
                  <c:v>293.36601305444742</c:v>
                </c:pt>
                <c:pt idx="421">
                  <c:v>295.02148831329134</c:v>
                </c:pt>
                <c:pt idx="422">
                  <c:v>296.68251723689451</c:v>
                </c:pt>
                <c:pt idx="423">
                  <c:v>298.3491038894856</c:v>
                </c:pt>
                <c:pt idx="424">
                  <c:v>300.02125230999786</c:v>
                </c:pt>
                <c:pt idx="425">
                  <c:v>301.69896651212093</c:v>
                </c:pt>
                <c:pt idx="426">
                  <c:v>303.38225048435277</c:v>
                </c:pt>
                <c:pt idx="427">
                  <c:v>305.07110819005175</c:v>
                </c:pt>
                <c:pt idx="428">
                  <c:v>306.76554356748892</c:v>
                </c:pt>
                <c:pt idx="429">
                  <c:v>308.46556052990013</c:v>
                </c:pt>
                <c:pt idx="430">
                  <c:v>310.17116296553905</c:v>
                </c:pt>
                <c:pt idx="431">
                  <c:v>311.88235473772932</c:v>
                </c:pt>
                <c:pt idx="432">
                  <c:v>313.59913968491753</c:v>
                </c:pt>
                <c:pt idx="433">
                  <c:v>315.32152162072629</c:v>
                </c:pt>
                <c:pt idx="434">
                  <c:v>317.049504334007</c:v>
                </c:pt>
                <c:pt idx="435">
                  <c:v>318.7830915888934</c:v>
                </c:pt>
                <c:pt idx="436">
                  <c:v>320.52228712485442</c:v>
                </c:pt>
                <c:pt idx="437">
                  <c:v>322.26709465674804</c:v>
                </c:pt>
                <c:pt idx="438">
                  <c:v>324.01751787487478</c:v>
                </c:pt>
                <c:pt idx="439">
                  <c:v>325.77356044503125</c:v>
                </c:pt>
                <c:pt idx="440">
                  <c:v>327.53522600856411</c:v>
                </c:pt>
                <c:pt idx="441">
                  <c:v>329.30251818242414</c:v>
                </c:pt>
                <c:pt idx="442">
                  <c:v>331.07544055921994</c:v>
                </c:pt>
                <c:pt idx="443">
                  <c:v>332.85399670727259</c:v>
                </c:pt>
                <c:pt idx="444">
                  <c:v>334.63819017066965</c:v>
                </c:pt>
                <c:pt idx="445">
                  <c:v>336.42802446931984</c:v>
                </c:pt>
                <c:pt idx="446">
                  <c:v>338.22350309900747</c:v>
                </c:pt>
                <c:pt idx="447">
                  <c:v>340.02462953144709</c:v>
                </c:pt>
                <c:pt idx="448">
                  <c:v>341.83140721433836</c:v>
                </c:pt>
                <c:pt idx="449">
                  <c:v>343.64383957142098</c:v>
                </c:pt>
                <c:pt idx="450">
                  <c:v>345.46193000252958</c:v>
                </c:pt>
                <c:pt idx="451">
                  <c:v>347.28568188364898</c:v>
                </c:pt>
                <c:pt idx="452">
                  <c:v>349.11509856696944</c:v>
                </c:pt>
                <c:pt idx="453">
                  <c:v>350.95018338094189</c:v>
                </c:pt>
                <c:pt idx="454">
                  <c:v>352.79093963033353</c:v>
                </c:pt>
                <c:pt idx="455">
                  <c:v>354.63737059628329</c:v>
                </c:pt>
                <c:pt idx="456">
                  <c:v>356.48947953635763</c:v>
                </c:pt>
                <c:pt idx="457">
                  <c:v>358.34726968460609</c:v>
                </c:pt>
                <c:pt idx="458">
                  <c:v>360.21074425161726</c:v>
                </c:pt>
                <c:pt idx="459">
                  <c:v>362.07990642457497</c:v>
                </c:pt>
                <c:pt idx="460">
                  <c:v>363.95475936731407</c:v>
                </c:pt>
                <c:pt idx="461">
                  <c:v>365.83530622037665</c:v>
                </c:pt>
                <c:pt idx="462">
                  <c:v>367.72155010106826</c:v>
                </c:pt>
                <c:pt idx="463">
                  <c:v>369.61349410351477</c:v>
                </c:pt>
                <c:pt idx="464">
                  <c:v>371.51114129871803</c:v>
                </c:pt>
                <c:pt idx="465">
                  <c:v>373.41449473461296</c:v>
                </c:pt>
                <c:pt idx="466">
                  <c:v>375.32355743612391</c:v>
                </c:pt>
                <c:pt idx="467">
                  <c:v>377.23833240522163</c:v>
                </c:pt>
                <c:pt idx="468">
                  <c:v>379.15882262097989</c:v>
                </c:pt>
                <c:pt idx="469">
                  <c:v>381.08503103963244</c:v>
                </c:pt>
                <c:pt idx="470">
                  <c:v>383.01696059462995</c:v>
                </c:pt>
                <c:pt idx="471">
                  <c:v>384.95461419669709</c:v>
                </c:pt>
                <c:pt idx="472">
                  <c:v>386.89799473388985</c:v>
                </c:pt>
                <c:pt idx="473">
                  <c:v>388.84710507165244</c:v>
                </c:pt>
                <c:pt idx="474">
                  <c:v>390.80194805287476</c:v>
                </c:pt>
                <c:pt idx="475">
                  <c:v>392.76252649794986</c:v>
                </c:pt>
                <c:pt idx="476">
                  <c:v>394.72884320483132</c:v>
                </c:pt>
                <c:pt idx="477">
                  <c:v>396.70090094909074</c:v>
                </c:pt>
                <c:pt idx="478">
                  <c:v>398.67870248397543</c:v>
                </c:pt>
                <c:pt idx="479">
                  <c:v>400.662250540466</c:v>
                </c:pt>
                <c:pt idx="480">
                  <c:v>402.65154782733424</c:v>
                </c:pt>
                <c:pt idx="481">
                  <c:v>404.64659703120071</c:v>
                </c:pt>
                <c:pt idx="482">
                  <c:v>406.64740081659295</c:v>
                </c:pt>
                <c:pt idx="483">
                  <c:v>408.65396182600313</c:v>
                </c:pt>
                <c:pt idx="484">
                  <c:v>410.66628267994616</c:v>
                </c:pt>
                <c:pt idx="485">
                  <c:v>412.68436597701793</c:v>
                </c:pt>
                <c:pt idx="486">
                  <c:v>414.70821429395318</c:v>
                </c:pt>
                <c:pt idx="487">
                  <c:v>416.73783018568395</c:v>
                </c:pt>
                <c:pt idx="488">
                  <c:v>418.77321618539759</c:v>
                </c:pt>
                <c:pt idx="489">
                  <c:v>420.81437480459539</c:v>
                </c:pt>
                <c:pt idx="490">
                  <c:v>422.86130853315063</c:v>
                </c:pt>
                <c:pt idx="491">
                  <c:v>424.91401983936726</c:v>
                </c:pt>
                <c:pt idx="492">
                  <c:v>426.97251117003827</c:v>
                </c:pt>
                <c:pt idx="493">
                  <c:v>429.03678495050411</c:v>
                </c:pt>
                <c:pt idx="494">
                  <c:v>431.10684358471161</c:v>
                </c:pt>
                <c:pt idx="495">
                  <c:v>433.18268945527228</c:v>
                </c:pt>
                <c:pt idx="496">
                  <c:v>435.26432492352114</c:v>
                </c:pt>
                <c:pt idx="497">
                  <c:v>437.35175232957545</c:v>
                </c:pt>
                <c:pt idx="498">
                  <c:v>439.44497399239344</c:v>
                </c:pt>
                <c:pt idx="499">
                  <c:v>441.54399220983328</c:v>
                </c:pt>
                <c:pt idx="500">
                  <c:v>443.64880925871159</c:v>
                </c:pt>
                <c:pt idx="501">
                  <c:v>445.75942739486266</c:v>
                </c:pt>
                <c:pt idx="502">
                  <c:v>447.87584885319751</c:v>
                </c:pt>
                <c:pt idx="503">
                  <c:v>449.99807584776227</c:v>
                </c:pt>
                <c:pt idx="504">
                  <c:v>452.12611057179788</c:v>
                </c:pt>
                <c:pt idx="505">
                  <c:v>454.25995519779872</c:v>
                </c:pt>
                <c:pt idx="506">
                  <c:v>456.39961187757177</c:v>
                </c:pt>
                <c:pt idx="507">
                  <c:v>458.5450827422959</c:v>
                </c:pt>
                <c:pt idx="508">
                  <c:v>460.69636990258078</c:v>
                </c:pt>
                <c:pt idx="509">
                  <c:v>462.85347544852624</c:v>
                </c:pt>
                <c:pt idx="510">
                  <c:v>465.01640144978137</c:v>
                </c:pt>
                <c:pt idx="511">
                  <c:v>467.18514995560372</c:v>
                </c:pt>
                <c:pt idx="512">
                  <c:v>469.3597229949188</c:v>
                </c:pt>
                <c:pt idx="513">
                  <c:v>471.54012257637896</c:v>
                </c:pt>
                <c:pt idx="514">
                  <c:v>473.72635068842311</c:v>
                </c:pt>
                <c:pt idx="515">
                  <c:v>475.91840929933579</c:v>
                </c:pt>
                <c:pt idx="516">
                  <c:v>478.11630035730673</c:v>
                </c:pt>
                <c:pt idx="517">
                  <c:v>480.32002579048969</c:v>
                </c:pt>
                <c:pt idx="518">
                  <c:v>482.52958750706273</c:v>
                </c:pt>
                <c:pt idx="519">
                  <c:v>484.74498739528673</c:v>
                </c:pt>
                <c:pt idx="520">
                  <c:v>486.96622732356542</c:v>
                </c:pt>
                <c:pt idx="521">
                  <c:v>489.19330914050443</c:v>
                </c:pt>
                <c:pt idx="522">
                  <c:v>491.42623467497094</c:v>
                </c:pt>
                <c:pt idx="523">
                  <c:v>493.66500573615315</c:v>
                </c:pt>
                <c:pt idx="524">
                  <c:v>495.90962411361943</c:v>
                </c:pt>
                <c:pt idx="525">
                  <c:v>498.16009157737824</c:v>
                </c:pt>
                <c:pt idx="526">
                  <c:v>500.41640987793738</c:v>
                </c:pt>
                <c:pt idx="527">
                  <c:v>502.67858074636337</c:v>
                </c:pt>
                <c:pt idx="528">
                  <c:v>504.94660589434108</c:v>
                </c:pt>
                <c:pt idx="529">
                  <c:v>507.22048701423319</c:v>
                </c:pt>
                <c:pt idx="530">
                  <c:v>509.50022577913967</c:v>
                </c:pt>
                <c:pt idx="531">
                  <c:v>511.78582384295726</c:v>
                </c:pt>
                <c:pt idx="532">
                  <c:v>514.07728284043901</c:v>
                </c:pt>
                <c:pt idx="533">
                  <c:v>516.37460438725384</c:v>
                </c:pt>
                <c:pt idx="534">
                  <c:v>518.67779008004561</c:v>
                </c:pt>
                <c:pt idx="535">
                  <c:v>520.98684149649318</c:v>
                </c:pt>
                <c:pt idx="536">
                  <c:v>523.30176019536952</c:v>
                </c:pt>
                <c:pt idx="537">
                  <c:v>525.62254771660128</c:v>
                </c:pt>
                <c:pt idx="538">
                  <c:v>527.94920558132821</c:v>
                </c:pt>
                <c:pt idx="539">
                  <c:v>530.2817352919626</c:v>
                </c:pt>
                <c:pt idx="540">
                  <c:v>532.62013833224876</c:v>
                </c:pt>
                <c:pt idx="541">
                  <c:v>534.9644161673225</c:v>
                </c:pt>
                <c:pt idx="542">
                  <c:v>537.31457024377028</c:v>
                </c:pt>
                <c:pt idx="543">
                  <c:v>539.67060198968909</c:v>
                </c:pt>
                <c:pt idx="544">
                  <c:v>542.03251281474513</c:v>
                </c:pt>
                <c:pt idx="545">
                  <c:v>544.40030411023417</c:v>
                </c:pt>
                <c:pt idx="546">
                  <c:v>546.77397724913942</c:v>
                </c:pt>
                <c:pt idx="547">
                  <c:v>549.15353358619257</c:v>
                </c:pt>
                <c:pt idx="548">
                  <c:v>551.53897445793177</c:v>
                </c:pt>
                <c:pt idx="549">
                  <c:v>553.93030118276135</c:v>
                </c:pt>
                <c:pt idx="550">
                  <c:v>556.32751506101147</c:v>
                </c:pt>
                <c:pt idx="551">
                  <c:v>558.73061737499665</c:v>
                </c:pt>
                <c:pt idx="552">
                  <c:v>561.13960938907553</c:v>
                </c:pt>
                <c:pt idx="553">
                  <c:v>563.55449234970968</c:v>
                </c:pt>
                <c:pt idx="554">
                  <c:v>565.97526748552286</c:v>
                </c:pt>
                <c:pt idx="555">
                  <c:v>568.40193600736029</c:v>
                </c:pt>
                <c:pt idx="556">
                  <c:v>570.83449910834759</c:v>
                </c:pt>
                <c:pt idx="557">
                  <c:v>573.27295796394992</c:v>
                </c:pt>
                <c:pt idx="558">
                  <c:v>575.71731373203079</c:v>
                </c:pt>
                <c:pt idx="559">
                  <c:v>578.16756755291135</c:v>
                </c:pt>
                <c:pt idx="560">
                  <c:v>580.62372054942921</c:v>
                </c:pt>
                <c:pt idx="561">
                  <c:v>583.08577382699718</c:v>
                </c:pt>
                <c:pt idx="562">
                  <c:v>585.55372847366266</c:v>
                </c:pt>
                <c:pt idx="563">
                  <c:v>588.02758556016556</c:v>
                </c:pt>
                <c:pt idx="564">
                  <c:v>590.50734613999839</c:v>
                </c:pt>
                <c:pt idx="565">
                  <c:v>592.99301124946385</c:v>
                </c:pt>
                <c:pt idx="566">
                  <c:v>595.48458190773397</c:v>
                </c:pt>
                <c:pt idx="567">
                  <c:v>597.982059116909</c:v>
                </c:pt>
                <c:pt idx="568">
                  <c:v>600.48544386207584</c:v>
                </c:pt>
                <c:pt idx="569">
                  <c:v>602.99473711136648</c:v>
                </c:pt>
                <c:pt idx="570">
                  <c:v>605.50993981601709</c:v>
                </c:pt>
                <c:pt idx="571">
                  <c:v>608.0310529104255</c:v>
                </c:pt>
                <c:pt idx="572">
                  <c:v>610.5580773122108</c:v>
                </c:pt>
                <c:pt idx="573">
                  <c:v>613.0910139222708</c:v>
                </c:pt>
                <c:pt idx="574">
                  <c:v>615.62986362484105</c:v>
                </c:pt>
                <c:pt idx="575">
                  <c:v>618.17462728755254</c:v>
                </c:pt>
                <c:pt idx="576">
                  <c:v>620.7253057614904</c:v>
                </c:pt>
                <c:pt idx="577">
                  <c:v>623.28189988125189</c:v>
                </c:pt>
                <c:pt idx="578">
                  <c:v>625.84441046500444</c:v>
                </c:pt>
                <c:pt idx="579">
                  <c:v>628.41283831454393</c:v>
                </c:pt>
                <c:pt idx="580">
                  <c:v>630.98718421535227</c:v>
                </c:pt>
                <c:pt idx="581">
                  <c:v>633.56744893665621</c:v>
                </c:pt>
                <c:pt idx="582">
                  <c:v>636.15363323148404</c:v>
                </c:pt>
                <c:pt idx="583">
                  <c:v>638.74573783672452</c:v>
                </c:pt>
                <c:pt idx="584">
                  <c:v>641.34376347318403</c:v>
                </c:pt>
                <c:pt idx="585">
                  <c:v>643.94771084564422</c:v>
                </c:pt>
                <c:pt idx="586">
                  <c:v>646.55758064292024</c:v>
                </c:pt>
                <c:pt idx="587">
                  <c:v>649.17337353791777</c:v>
                </c:pt>
                <c:pt idx="588">
                  <c:v>651.79509018769056</c:v>
                </c:pt>
                <c:pt idx="589">
                  <c:v>654.42273123349833</c:v>
                </c:pt>
                <c:pt idx="590">
                  <c:v>657.05629730086366</c:v>
                </c:pt>
                <c:pt idx="591">
                  <c:v>659.6957889996296</c:v>
                </c:pt>
                <c:pt idx="592">
                  <c:v>662.34120692401643</c:v>
                </c:pt>
                <c:pt idx="593">
                  <c:v>664.99255165267959</c:v>
                </c:pt>
                <c:pt idx="594">
                  <c:v>667.64982374876627</c:v>
                </c:pt>
                <c:pt idx="595">
                  <c:v>670.31302375997257</c:v>
                </c:pt>
                <c:pt idx="596">
                  <c:v>672.98215221860028</c:v>
                </c:pt>
                <c:pt idx="597">
                  <c:v>675.65720964161403</c:v>
                </c:pt>
                <c:pt idx="598">
                  <c:v>678.33819653069804</c:v>
                </c:pt>
                <c:pt idx="599">
                  <c:v>681.02511337231283</c:v>
                </c:pt>
                <c:pt idx="600">
                  <c:v>683.7179606377515</c:v>
                </c:pt>
                <c:pt idx="601">
                  <c:v>686.41673878319705</c:v>
                </c:pt>
                <c:pt idx="602">
                  <c:v>689.12144824977804</c:v>
                </c:pt>
                <c:pt idx="603">
                  <c:v>691.83208946362583</c:v>
                </c:pt>
                <c:pt idx="604">
                  <c:v>694.54866283593014</c:v>
                </c:pt>
                <c:pt idx="605">
                  <c:v>697.27116876299601</c:v>
                </c:pt>
                <c:pt idx="606">
                  <c:v>699.99960762629917</c:v>
                </c:pt>
                <c:pt idx="607">
                  <c:v>702.7339797925431</c:v>
                </c:pt>
                <c:pt idx="608">
                  <c:v>705.4742856137143</c:v>
                </c:pt>
                <c:pt idx="609">
                  <c:v>708.22052542713834</c:v>
                </c:pt>
                <c:pt idx="610">
                  <c:v>710.97269955553588</c:v>
                </c:pt>
                <c:pt idx="611">
                  <c:v>713.73080830707841</c:v>
                </c:pt>
                <c:pt idx="612">
                  <c:v>716.49485197544357</c:v>
                </c:pt>
                <c:pt idx="613">
                  <c:v>719.26483083987114</c:v>
                </c:pt>
                <c:pt idx="614">
                  <c:v>722.04074516521837</c:v>
                </c:pt>
                <c:pt idx="615">
                  <c:v>724.82259520201535</c:v>
                </c:pt>
                <c:pt idx="616">
                  <c:v>727.61038118652027</c:v>
                </c:pt>
                <c:pt idx="617">
                  <c:v>730.40410334077467</c:v>
                </c:pt>
                <c:pt idx="618">
                  <c:v>733.20376187265856</c:v>
                </c:pt>
                <c:pt idx="619">
                  <c:v>736.00935697594559</c:v>
                </c:pt>
                <c:pt idx="620">
                  <c:v>738.82088883035772</c:v>
                </c:pt>
                <c:pt idx="621">
                  <c:v>741.6383576016201</c:v>
                </c:pt>
                <c:pt idx="622">
                  <c:v>744.46176344151604</c:v>
                </c:pt>
                <c:pt idx="623">
                  <c:v>747.29110648794153</c:v>
                </c:pt>
                <c:pt idx="624">
                  <c:v>750.12638686495961</c:v>
                </c:pt>
                <c:pt idx="625">
                  <c:v>752.96760468285504</c:v>
                </c:pt>
                <c:pt idx="626">
                  <c:v>755.81476003818875</c:v>
                </c:pt>
                <c:pt idx="627">
                  <c:v>758.66785301385175</c:v>
                </c:pt>
                <c:pt idx="628">
                  <c:v>761.52688367911946</c:v>
                </c:pt>
                <c:pt idx="629">
                  <c:v>764.39185208970594</c:v>
                </c:pt>
                <c:pt idx="630">
                  <c:v>767.26275828781763</c:v>
                </c:pt>
                <c:pt idx="631">
                  <c:v>770.13960230220698</c:v>
                </c:pt>
                <c:pt idx="632">
                  <c:v>773.02238414822682</c:v>
                </c:pt>
                <c:pt idx="633">
                  <c:v>775.91110382788361</c:v>
                </c:pt>
                <c:pt idx="634">
                  <c:v>778.80576132989086</c:v>
                </c:pt>
                <c:pt idx="635">
                  <c:v>781.70635662972268</c:v>
                </c:pt>
                <c:pt idx="636">
                  <c:v>784.61288968966755</c:v>
                </c:pt>
                <c:pt idx="637">
                  <c:v>787.52536045888064</c:v>
                </c:pt>
                <c:pt idx="638">
                  <c:v>790.44376887343765</c:v>
                </c:pt>
                <c:pt idx="639">
                  <c:v>793.36811485638805</c:v>
                </c:pt>
                <c:pt idx="640">
                  <c:v>796.29839831780669</c:v>
                </c:pt>
                <c:pt idx="641">
                  <c:v>799.23461915484836</c:v>
                </c:pt>
                <c:pt idx="642">
                  <c:v>802.17677725179897</c:v>
                </c:pt>
                <c:pt idx="643">
                  <c:v>805.12487248012872</c:v>
                </c:pt>
                <c:pt idx="644">
                  <c:v>808.07890469854522</c:v>
                </c:pt>
                <c:pt idx="645">
                  <c:v>811.03887375304441</c:v>
                </c:pt>
                <c:pt idx="646">
                  <c:v>814.00477947696402</c:v>
                </c:pt>
                <c:pt idx="647">
                  <c:v>816.97662169103523</c:v>
                </c:pt>
                <c:pt idx="648">
                  <c:v>819.95440020343472</c:v>
                </c:pt>
                <c:pt idx="649">
                  <c:v>822.93811480983663</c:v>
                </c:pt>
                <c:pt idx="650">
                  <c:v>825.92776529346429</c:v>
                </c:pt>
                <c:pt idx="651">
                  <c:v>828.92335142514162</c:v>
                </c:pt>
                <c:pt idx="652">
                  <c:v>831.92487296334571</c:v>
                </c:pt>
                <c:pt idx="653">
                  <c:v>834.93232965425705</c:v>
                </c:pt>
                <c:pt idx="654">
                  <c:v>837.94572123181115</c:v>
                </c:pt>
                <c:pt idx="655">
                  <c:v>840.96504741775061</c:v>
                </c:pt>
                <c:pt idx="656">
                  <c:v>843.99030792167503</c:v>
                </c:pt>
                <c:pt idx="657">
                  <c:v>847.02150244109293</c:v>
                </c:pt>
                <c:pt idx="658">
                  <c:v>850.05863066147162</c:v>
                </c:pt>
                <c:pt idx="659">
                  <c:v>853.10169225628965</c:v>
                </c:pt>
                <c:pt idx="660">
                  <c:v>856.15068688708493</c:v>
                </c:pt>
                <c:pt idx="661">
                  <c:v>859.20561420350782</c:v>
                </c:pt>
                <c:pt idx="662">
                  <c:v>862.26647384336957</c:v>
                </c:pt>
                <c:pt idx="663">
                  <c:v>865.33326543269379</c:v>
                </c:pt>
                <c:pt idx="664">
                  <c:v>868.40598858576584</c:v>
                </c:pt>
                <c:pt idx="665">
                  <c:v>871.48464290518336</c:v>
                </c:pt>
                <c:pt idx="666">
                  <c:v>874.56922798190567</c:v>
                </c:pt>
                <c:pt idx="667">
                  <c:v>877.6597433953043</c:v>
                </c:pt>
                <c:pt idx="668">
                  <c:v>880.7561887132116</c:v>
                </c:pt>
                <c:pt idx="669">
                  <c:v>883.85856349197138</c:v>
                </c:pt>
                <c:pt idx="670">
                  <c:v>886.96686727648762</c:v>
                </c:pt>
                <c:pt idx="671">
                  <c:v>890.08109960027355</c:v>
                </c:pt>
                <c:pt idx="672">
                  <c:v>893.20125998550179</c:v>
                </c:pt>
                <c:pt idx="673">
                  <c:v>896.32734794305225</c:v>
                </c:pt>
                <c:pt idx="674">
                  <c:v>899.45936297256185</c:v>
                </c:pt>
                <c:pt idx="675">
                  <c:v>902.59730456247291</c:v>
                </c:pt>
                <c:pt idx="676">
                  <c:v>905.74117219008167</c:v>
                </c:pt>
                <c:pt idx="677">
                  <c:v>908.8909653215876</c:v>
                </c:pt>
                <c:pt idx="678">
                  <c:v>912.04668341214051</c:v>
                </c:pt>
                <c:pt idx="679">
                  <c:v>915.20832590589032</c:v>
                </c:pt>
                <c:pt idx="680">
                  <c:v>918.37589223603368</c:v>
                </c:pt>
                <c:pt idx="681">
                  <c:v>921.54938182486342</c:v>
                </c:pt>
                <c:pt idx="682">
                  <c:v>924.72879408381527</c:v>
                </c:pt>
                <c:pt idx="683">
                  <c:v>927.91412841351644</c:v>
                </c:pt>
                <c:pt idx="684">
                  <c:v>931.1053842038325</c:v>
                </c:pt>
                <c:pt idx="685">
                  <c:v>934.302560833916</c:v>
                </c:pt>
                <c:pt idx="686">
                  <c:v>937.50565767225248</c:v>
                </c:pt>
                <c:pt idx="687">
                  <c:v>940.71467407670866</c:v>
                </c:pt>
                <c:pt idx="688">
                  <c:v>943.92960939457907</c:v>
                </c:pt>
                <c:pt idx="689">
                  <c:v>947.15046296263358</c:v>
                </c:pt>
                <c:pt idx="690">
                  <c:v>950.37723410716364</c:v>
                </c:pt>
                <c:pt idx="691">
                  <c:v>953.60992214402927</c:v>
                </c:pt>
                <c:pt idx="692">
                  <c:v>956.8485263787054</c:v>
                </c:pt>
                <c:pt idx="693">
                  <c:v>960.09304610632898</c:v>
                </c:pt>
                <c:pt idx="694">
                  <c:v>963.34348061174478</c:v>
                </c:pt>
                <c:pt idx="695">
                  <c:v>966.59982916955096</c:v>
                </c:pt>
                <c:pt idx="696">
                  <c:v>969.86209104414684</c:v>
                </c:pt>
                <c:pt idx="697">
                  <c:v>973.13026548977723</c:v>
                </c:pt>
                <c:pt idx="698">
                  <c:v>976.4043517505786</c:v>
                </c:pt>
                <c:pt idx="699">
                  <c:v>979.68434906062521</c:v>
                </c:pt>
                <c:pt idx="700">
                  <c:v>982.97025664397461</c:v>
                </c:pt>
                <c:pt idx="701">
                  <c:v>986.26207371471196</c:v>
                </c:pt>
                <c:pt idx="702">
                  <c:v>989.55979947699689</c:v>
                </c:pt>
                <c:pt idx="703">
                  <c:v>992.86343312510735</c:v>
                </c:pt>
                <c:pt idx="704">
                  <c:v>996.17297384348512</c:v>
                </c:pt>
                <c:pt idx="705">
                  <c:v>999.4884208067806</c:v>
                </c:pt>
                <c:pt idx="706">
                  <c:v>1002.8097731798971</c:v>
                </c:pt>
                <c:pt idx="707">
                  <c:v>1006.1370301180367</c:v>
                </c:pt>
                <c:pt idx="708">
                  <c:v>1009.4701907667429</c:v>
                </c:pt>
                <c:pt idx="709">
                  <c:v>1012.8092542619462</c:v>
                </c:pt>
                <c:pt idx="710">
                  <c:v>1016.154219730008</c:v>
                </c:pt>
                <c:pt idx="711">
                  <c:v>1019.5050862877639</c:v>
                </c:pt>
                <c:pt idx="712">
                  <c:v>1022.861853042569</c:v>
                </c:pt>
                <c:pt idx="713">
                  <c:v>1026.2245190923404</c:v>
                </c:pt>
                <c:pt idx="714">
                  <c:v>1029.5930835256013</c:v>
                </c:pt>
                <c:pt idx="715">
                  <c:v>1032.9675454215246</c:v>
                </c:pt>
                <c:pt idx="716">
                  <c:v>1036.3479038499759</c:v>
                </c:pt>
                <c:pt idx="717">
                  <c:v>1039.7341578715573</c:v>
                </c:pt>
                <c:pt idx="718">
                  <c:v>1043.1263065376495</c:v>
                </c:pt>
                <c:pt idx="719">
                  <c:v>1046.5243488904557</c:v>
                </c:pt>
                <c:pt idx="720">
                  <c:v>1049.9282839630439</c:v>
                </c:pt>
                <c:pt idx="721">
                  <c:v>1053.3381107793898</c:v>
                </c:pt>
                <c:pt idx="722">
                  <c:v>1056.7538283544191</c:v>
                </c:pt>
                <c:pt idx="723">
                  <c:v>1060.1754356940496</c:v>
                </c:pt>
                <c:pt idx="724">
                  <c:v>1063.6029317952346</c:v>
                </c:pt>
                <c:pt idx="725">
                  <c:v>1067.0363156460035</c:v>
                </c:pt>
                <c:pt idx="726">
                  <c:v>1070.4755862255042</c:v>
                </c:pt>
                <c:pt idx="727">
                  <c:v>1073.9207425040468</c:v>
                </c:pt>
                <c:pt idx="728">
                  <c:v>1077.3717834431418</c:v>
                </c:pt>
                <c:pt idx="729">
                  <c:v>1080.8287079955446</c:v>
                </c:pt>
                <c:pt idx="730">
                  <c:v>652.46516260804628</c:v>
                </c:pt>
                <c:pt idx="731">
                  <c:v>658.7016738908419</c:v>
                </c:pt>
                <c:pt idx="732">
                  <c:v>664.9359643594787</c:v>
                </c:pt>
                <c:pt idx="733">
                  <c:v>671.16803480478586</c:v>
                </c:pt>
                <c:pt idx="734">
                  <c:v>677.39788601731095</c:v>
                </c:pt>
                <c:pt idx="735">
                  <c:v>683.62551878732017</c:v>
                </c:pt>
                <c:pt idx="736">
                  <c:v>689.85093390479813</c:v>
                </c:pt>
                <c:pt idx="737">
                  <c:v>696.07413215944825</c:v>
                </c:pt>
                <c:pt idx="738">
                  <c:v>702.29511434069275</c:v>
                </c:pt>
                <c:pt idx="739">
                  <c:v>708.51388123767276</c:v>
                </c:pt>
                <c:pt idx="740">
                  <c:v>714.73043363924819</c:v>
                </c:pt>
                <c:pt idx="741">
                  <c:v>720.94477233399834</c:v>
                </c:pt>
                <c:pt idx="742">
                  <c:v>727.15689811022139</c:v>
                </c:pt>
                <c:pt idx="743">
                  <c:v>733.36681175593503</c:v>
                </c:pt>
                <c:pt idx="744">
                  <c:v>739.57451405887639</c:v>
                </c:pt>
                <c:pt idx="745">
                  <c:v>745.78000580650178</c:v>
                </c:pt>
                <c:pt idx="746">
                  <c:v>751.98328778598739</c:v>
                </c:pt>
                <c:pt idx="747">
                  <c:v>758.18436078422906</c:v>
                </c:pt>
                <c:pt idx="748">
                  <c:v>764.38322558784216</c:v>
                </c:pt>
                <c:pt idx="749">
                  <c:v>770.57988298316229</c:v>
                </c:pt>
                <c:pt idx="750">
                  <c:v>776.77433375624491</c:v>
                </c:pt>
                <c:pt idx="751">
                  <c:v>782.96657869286537</c:v>
                </c:pt>
                <c:pt idx="752">
                  <c:v>789.15661857851956</c:v>
                </c:pt>
                <c:pt idx="753">
                  <c:v>795.34445419842336</c:v>
                </c:pt>
                <c:pt idx="754">
                  <c:v>801.53008633751313</c:v>
                </c:pt>
                <c:pt idx="755">
                  <c:v>807.71351578044585</c:v>
                </c:pt>
                <c:pt idx="756">
                  <c:v>813.89474331159886</c:v>
                </c:pt>
                <c:pt idx="757">
                  <c:v>820.07376971507051</c:v>
                </c:pt>
                <c:pt idx="758">
                  <c:v>826.25059577467937</c:v>
                </c:pt>
                <c:pt idx="759">
                  <c:v>832.42522227396546</c:v>
                </c:pt>
                <c:pt idx="760">
                  <c:v>838.5976499961896</c:v>
                </c:pt>
                <c:pt idx="761">
                  <c:v>844.7678797243334</c:v>
                </c:pt>
                <c:pt idx="762">
                  <c:v>850.93591224110025</c:v>
                </c:pt>
                <c:pt idx="763">
                  <c:v>857.10174832891425</c:v>
                </c:pt>
                <c:pt idx="764">
                  <c:v>863.26538876992117</c:v>
                </c:pt>
                <c:pt idx="765">
                  <c:v>869.42683434598825</c:v>
                </c:pt>
                <c:pt idx="766">
                  <c:v>875.58608583870409</c:v>
                </c:pt>
                <c:pt idx="767">
                  <c:v>881.74314402937921</c:v>
                </c:pt>
                <c:pt idx="768">
                  <c:v>887.89800969904604</c:v>
                </c:pt>
                <c:pt idx="769">
                  <c:v>894.05068362845827</c:v>
                </c:pt>
                <c:pt idx="770">
                  <c:v>900.2011665980923</c:v>
                </c:pt>
                <c:pt idx="771">
                  <c:v>906.3494593881461</c:v>
                </c:pt>
                <c:pt idx="772">
                  <c:v>912.49556277854003</c:v>
                </c:pt>
                <c:pt idx="773">
                  <c:v>918.6394775489166</c:v>
                </c:pt>
                <c:pt idx="774">
                  <c:v>924.78120447864103</c:v>
                </c:pt>
                <c:pt idx="775">
                  <c:v>930.92074434680035</c:v>
                </c:pt>
                <c:pt idx="776">
                  <c:v>937.05809793220487</c:v>
                </c:pt>
                <c:pt idx="777">
                  <c:v>943.19326601338707</c:v>
                </c:pt>
                <c:pt idx="778">
                  <c:v>949.32624936860236</c:v>
                </c:pt>
                <c:pt idx="779">
                  <c:v>955.45704877582921</c:v>
                </c:pt>
                <c:pt idx="780">
                  <c:v>961.58566501276869</c:v>
                </c:pt>
                <c:pt idx="781">
                  <c:v>967.71209885684516</c:v>
                </c:pt>
                <c:pt idx="782">
                  <c:v>973.83635108520605</c:v>
                </c:pt>
                <c:pt idx="783">
                  <c:v>979.95842247472217</c:v>
                </c:pt>
                <c:pt idx="784">
                  <c:v>986.07831380198763</c:v>
                </c:pt>
                <c:pt idx="785">
                  <c:v>992.19602584331983</c:v>
                </c:pt>
                <c:pt idx="786">
                  <c:v>998.31155937476001</c:v>
                </c:pt>
                <c:pt idx="787">
                  <c:v>1004.4249151720728</c:v>
                </c:pt>
                <c:pt idx="788">
                  <c:v>1010.5360940107469</c:v>
                </c:pt>
                <c:pt idx="789">
                  <c:v>1016.6450966659944</c:v>
                </c:pt>
                <c:pt idx="790">
                  <c:v>1022.7519239127517</c:v>
                </c:pt>
                <c:pt idx="791">
                  <c:v>1028.8565765256792</c:v>
                </c:pt>
                <c:pt idx="792">
                  <c:v>1034.9590552791615</c:v>
                </c:pt>
                <c:pt idx="793">
                  <c:v>1041.0593609473071</c:v>
                </c:pt>
                <c:pt idx="794">
                  <c:v>1047.1574943039491</c:v>
                </c:pt>
                <c:pt idx="795">
                  <c:v>1053.253456122645</c:v>
                </c:pt>
                <c:pt idx="796">
                  <c:v>1059.3472471766772</c:v>
                </c:pt>
                <c:pt idx="797">
                  <c:v>1065.4388682390518</c:v>
                </c:pt>
                <c:pt idx="798">
                  <c:v>1071.5283200825006</c:v>
                </c:pt>
                <c:pt idx="799">
                  <c:v>1077.6156034794799</c:v>
                </c:pt>
                <c:pt idx="800">
                  <c:v>1083.7007192021706</c:v>
                </c:pt>
                <c:pt idx="801">
                  <c:v>1089.7836680224791</c:v>
                </c:pt>
                <c:pt idx="802">
                  <c:v>1095.8644507120366</c:v>
                </c:pt>
                <c:pt idx="803">
                  <c:v>1101.9430680421999</c:v>
                </c:pt>
                <c:pt idx="804">
                  <c:v>1107.3260326935456</c:v>
                </c:pt>
                <c:pt idx="805">
                  <c:v>1110.8017388431197</c:v>
                </c:pt>
                <c:pt idx="806">
                  <c:v>1114.2832323694877</c:v>
                </c:pt>
                <c:pt idx="807">
                  <c:v>1117.770512374494</c:v>
                </c:pt>
                <c:pt idx="808">
                  <c:v>1121.2635779522388</c:v>
                </c:pt>
                <c:pt idx="809">
                  <c:v>1124.7624281891108</c:v>
                </c:pt>
                <c:pt idx="810">
                  <c:v>1128.2670621638208</c:v>
                </c:pt>
                <c:pt idx="811">
                  <c:v>1131.7774789474342</c:v>
                </c:pt>
                <c:pt idx="812">
                  <c:v>1135.2936776034044</c:v>
                </c:pt>
                <c:pt idx="813">
                  <c:v>1138.8156571876054</c:v>
                </c:pt>
                <c:pt idx="814">
                  <c:v>1142.3434167483642</c:v>
                </c:pt>
                <c:pt idx="815">
                  <c:v>1145.8769553264933</c:v>
                </c:pt>
                <c:pt idx="816">
                  <c:v>1149.4162719553233</c:v>
                </c:pt>
                <c:pt idx="817">
                  <c:v>1152.9613656607348</c:v>
                </c:pt>
                <c:pt idx="818">
                  <c:v>1156.512235461191</c:v>
                </c:pt>
                <c:pt idx="819">
                  <c:v>1160.0688803677697</c:v>
                </c:pt>
                <c:pt idx="820">
                  <c:v>1163.6312993841943</c:v>
                </c:pt>
                <c:pt idx="821">
                  <c:v>1167.1994915068672</c:v>
                </c:pt>
                <c:pt idx="822">
                  <c:v>1170.7734557248993</c:v>
                </c:pt>
                <c:pt idx="823">
                  <c:v>1174.3531910201434</c:v>
                </c:pt>
                <c:pt idx="824">
                  <c:v>1177.938696367225</c:v>
                </c:pt>
                <c:pt idx="825">
                  <c:v>1181.5299707335728</c:v>
                </c:pt>
                <c:pt idx="826">
                  <c:v>1185.1270130794512</c:v>
                </c:pt>
                <c:pt idx="827">
                  <c:v>1188.7298223579905</c:v>
                </c:pt>
                <c:pt idx="828">
                  <c:v>1192.3383975152174</c:v>
                </c:pt>
                <c:pt idx="829">
                  <c:v>1195.9527374900872</c:v>
                </c:pt>
                <c:pt idx="830">
                  <c:v>1199.5728412145127</c:v>
                </c:pt>
                <c:pt idx="831">
                  <c:v>1203.1987076133964</c:v>
                </c:pt>
                <c:pt idx="832">
                  <c:v>1206.8303356046604</c:v>
                </c:pt>
                <c:pt idx="833">
                  <c:v>1210.4677240992753</c:v>
                </c:pt>
                <c:pt idx="834">
                  <c:v>1214.1108720012928</c:v>
                </c:pt>
                <c:pt idx="835">
                  <c:v>1217.7597782078742</c:v>
                </c:pt>
                <c:pt idx="836">
                  <c:v>1221.4144416093209</c:v>
                </c:pt>
                <c:pt idx="837">
                  <c:v>1225.0748610891035</c:v>
                </c:pt>
                <c:pt idx="838">
                  <c:v>1228.7410355238926</c:v>
                </c:pt>
                <c:pt idx="839">
                  <c:v>1232.4129637835877</c:v>
                </c:pt>
                <c:pt idx="840">
                  <c:v>1236.0906447313469</c:v>
                </c:pt>
                <c:pt idx="841">
                  <c:v>1239.7740772236164</c:v>
                </c:pt>
                <c:pt idx="842">
                  <c:v>1243.4632601101589</c:v>
                </c:pt>
                <c:pt idx="843">
                  <c:v>1247.158192234084</c:v>
                </c:pt>
                <c:pt idx="844">
                  <c:v>1250.8588724318765</c:v>
                </c:pt>
                <c:pt idx="845">
                  <c:v>1254.5652995334251</c:v>
                </c:pt>
                <c:pt idx="846">
                  <c:v>1258.2774723620514</c:v>
                </c:pt>
                <c:pt idx="847">
                  <c:v>1261.9953897345392</c:v>
                </c:pt>
                <c:pt idx="848">
                  <c:v>1265.7190504611617</c:v>
                </c:pt>
                <c:pt idx="849">
                  <c:v>1269.4484533457107</c:v>
                </c:pt>
                <c:pt idx="850">
                  <c:v>1273.1835971855253</c:v>
                </c:pt>
                <c:pt idx="851">
                  <c:v>1276.924480771519</c:v>
                </c:pt>
                <c:pt idx="852">
                  <c:v>1280.6711028882096</c:v>
                </c:pt>
                <c:pt idx="853">
                  <c:v>1284.423462313744</c:v>
                </c:pt>
                <c:pt idx="854">
                  <c:v>1288.18155781993</c:v>
                </c:pt>
                <c:pt idx="855">
                  <c:v>1291.9453881722607</c:v>
                </c:pt>
                <c:pt idx="856">
                  <c:v>1295.7149521299439</c:v>
                </c:pt>
                <c:pt idx="857">
                  <c:v>1299.490248445929</c:v>
                </c:pt>
                <c:pt idx="858">
                  <c:v>1303.2712758669343</c:v>
                </c:pt>
                <c:pt idx="859">
                  <c:v>1307.058033133475</c:v>
                </c:pt>
                <c:pt idx="860">
                  <c:v>1310.8505189798893</c:v>
                </c:pt>
                <c:pt idx="861">
                  <c:v>1314.6487321343661</c:v>
                </c:pt>
                <c:pt idx="862">
                  <c:v>1318.4526713189719</c:v>
                </c:pt>
                <c:pt idx="863">
                  <c:v>1322.2623352496771</c:v>
                </c:pt>
                <c:pt idx="864">
                  <c:v>1326.0777226363839</c:v>
                </c:pt>
                <c:pt idx="865">
                  <c:v>1329.8988321829506</c:v>
                </c:pt>
                <c:pt idx="866">
                  <c:v>1333.725662587221</c:v>
                </c:pt>
                <c:pt idx="867">
                  <c:v>1337.5582125410485</c:v>
                </c:pt>
                <c:pt idx="868">
                  <c:v>1341.3964807303232</c:v>
                </c:pt>
                <c:pt idx="869">
                  <c:v>1345.2404658349985</c:v>
                </c:pt>
                <c:pt idx="870">
                  <c:v>1349.0901665291158</c:v>
                </c:pt>
                <c:pt idx="871">
                  <c:v>1352.9455814808312</c:v>
                </c:pt>
                <c:pt idx="872">
                  <c:v>1356.8067093524423</c:v>
                </c:pt>
                <c:pt idx="873">
                  <c:v>1360.6735488004119</c:v>
                </c:pt>
                <c:pt idx="874">
                  <c:v>1364.546098475395</c:v>
                </c:pt>
                <c:pt idx="875">
                  <c:v>1368.4243570222636</c:v>
                </c:pt>
                <c:pt idx="876">
                  <c:v>1372.3083230801326</c:v>
                </c:pt>
                <c:pt idx="877">
                  <c:v>1376.1979952823842</c:v>
                </c:pt>
                <c:pt idx="878">
                  <c:v>1380.0933722566942</c:v>
                </c:pt>
                <c:pt idx="879">
                  <c:v>1383.9944526250565</c:v>
                </c:pt>
                <c:pt idx="880">
                  <c:v>1387.901235003807</c:v>
                </c:pt>
                <c:pt idx="881">
                  <c:v>1391.8137180036501</c:v>
                </c:pt>
                <c:pt idx="882">
                  <c:v>1395.7319002296829</c:v>
                </c:pt>
                <c:pt idx="883">
                  <c:v>1399.6557802814186</c:v>
                </c:pt>
                <c:pt idx="884">
                  <c:v>1403.5853567528134</c:v>
                </c:pt>
                <c:pt idx="885">
                  <c:v>1407.5206282322872</c:v>
                </c:pt>
                <c:pt idx="886">
                  <c:v>1411.4615933027524</c:v>
                </c:pt>
                <c:pt idx="887">
                  <c:v>1415.4082505416343</c:v>
                </c:pt>
                <c:pt idx="888">
                  <c:v>1419.3605985208972</c:v>
                </c:pt>
                <c:pt idx="889">
                  <c:v>1423.3186358070679</c:v>
                </c:pt>
                <c:pt idx="890">
                  <c:v>1427.2823609612585</c:v>
                </c:pt>
                <c:pt idx="891">
                  <c:v>1431.2517725391926</c:v>
                </c:pt>
                <c:pt idx="892">
                  <c:v>1435.2268690912258</c:v>
                </c:pt>
                <c:pt idx="893">
                  <c:v>1439.207649162372</c:v>
                </c:pt>
                <c:pt idx="894">
                  <c:v>1443.194111292325</c:v>
                </c:pt>
                <c:pt idx="895">
                  <c:v>1447.186254015483</c:v>
                </c:pt>
                <c:pt idx="896">
                  <c:v>1451.1840758609708</c:v>
                </c:pt>
                <c:pt idx="897">
                  <c:v>1455.1875753526635</c:v>
                </c:pt>
                <c:pt idx="898">
                  <c:v>1459.1967510092097</c:v>
                </c:pt>
                <c:pt idx="899">
                  <c:v>1463.2116013440541</c:v>
                </c:pt>
                <c:pt idx="900">
                  <c:v>1467.2321248654598</c:v>
                </c:pt>
                <c:pt idx="901">
                  <c:v>1471.2583200765321</c:v>
                </c:pt>
                <c:pt idx="902">
                  <c:v>1475.2901854752399</c:v>
                </c:pt>
                <c:pt idx="903">
                  <c:v>1479.3277195544401</c:v>
                </c:pt>
                <c:pt idx="904">
                  <c:v>1483.3709208018972</c:v>
                </c:pt>
                <c:pt idx="905">
                  <c:v>1487.4197877003082</c:v>
                </c:pt>
                <c:pt idx="906">
                  <c:v>1491.474318727323</c:v>
                </c:pt>
                <c:pt idx="907">
                  <c:v>1495.5345123555671</c:v>
                </c:pt>
                <c:pt idx="908">
                  <c:v>1499.6003670526643</c:v>
                </c:pt>
                <c:pt idx="909">
                  <c:v>1503.6718812812576</c:v>
                </c:pt>
                <c:pt idx="910">
                  <c:v>1507.7490534990316</c:v>
                </c:pt>
                <c:pt idx="911">
                  <c:v>1511.8318821587332</c:v>
                </c:pt>
                <c:pt idx="912">
                  <c:v>1515.9203657081944</c:v>
                </c:pt>
                <c:pt idx="913">
                  <c:v>1520.0145025903539</c:v>
                </c:pt>
                <c:pt idx="914">
                  <c:v>1524.114291243277</c:v>
                </c:pt>
                <c:pt idx="915">
                  <c:v>1528.2197301001777</c:v>
                </c:pt>
                <c:pt idx="916">
                  <c:v>1532.3308175894406</c:v>
                </c:pt>
                <c:pt idx="917">
                  <c:v>1536.4475521346412</c:v>
                </c:pt>
                <c:pt idx="918">
                  <c:v>1540.5699321545667</c:v>
                </c:pt>
                <c:pt idx="919">
                  <c:v>1544.6979560632376</c:v>
                </c:pt>
                <c:pt idx="920">
                  <c:v>1548.8316222699284</c:v>
                </c:pt>
                <c:pt idx="921">
                  <c:v>1552.9709291791871</c:v>
                </c:pt>
                <c:pt idx="922">
                  <c:v>1557.1158751908579</c:v>
                </c:pt>
                <c:pt idx="923">
                  <c:v>1561.2664587000995</c:v>
                </c:pt>
                <c:pt idx="924">
                  <c:v>1565.4226780974079</c:v>
                </c:pt>
                <c:pt idx="925">
                  <c:v>1569.584531768634</c:v>
                </c:pt>
                <c:pt idx="926">
                  <c:v>1573.7520180950064</c:v>
                </c:pt>
                <c:pt idx="927">
                  <c:v>1577.9251354531496</c:v>
                </c:pt>
                <c:pt idx="928">
                  <c:v>1582.1038822151049</c:v>
                </c:pt>
                <c:pt idx="929">
                  <c:v>1586.2882567483509</c:v>
                </c:pt>
                <c:pt idx="930">
                  <c:v>1590.4782574158221</c:v>
                </c:pt>
                <c:pt idx="931">
                  <c:v>1594.6738825759289</c:v>
                </c:pt>
                <c:pt idx="932">
                  <c:v>1598.8751305825785</c:v>
                </c:pt>
                <c:pt idx="933">
                  <c:v>1603.0819997851929</c:v>
                </c:pt>
                <c:pt idx="934">
                  <c:v>1607.2944885287293</c:v>
                </c:pt>
                <c:pt idx="935">
                  <c:v>1611.5125951536993</c:v>
                </c:pt>
                <c:pt idx="936">
                  <c:v>1615.7363179961881</c:v>
                </c:pt>
                <c:pt idx="937">
                  <c:v>1619.9656553878731</c:v>
                </c:pt>
                <c:pt idx="938">
                  <c:v>1624.2006056560442</c:v>
                </c:pt>
                <c:pt idx="939">
                  <c:v>1628.4411671236226</c:v>
                </c:pt>
                <c:pt idx="940">
                  <c:v>1632.6873381091782</c:v>
                </c:pt>
                <c:pt idx="941">
                  <c:v>1636.9391169269506</c:v>
                </c:pt>
                <c:pt idx="942">
                  <c:v>1641.1965018868664</c:v>
                </c:pt>
                <c:pt idx="943">
                  <c:v>1645.4594912945586</c:v>
                </c:pt>
                <c:pt idx="944">
                  <c:v>1649.728083451384</c:v>
                </c:pt>
                <c:pt idx="945">
                  <c:v>1654.0022766544434</c:v>
                </c:pt>
                <c:pt idx="946">
                  <c:v>1658.2820691965987</c:v>
                </c:pt>
                <c:pt idx="947">
                  <c:v>1662.5674593664919</c:v>
                </c:pt>
                <c:pt idx="948">
                  <c:v>1666.8584454485626</c:v>
                </c:pt>
                <c:pt idx="949">
                  <c:v>1671.1550257230663</c:v>
                </c:pt>
                <c:pt idx="950">
                  <c:v>1675.4571984660934</c:v>
                </c:pt>
                <c:pt idx="951">
                  <c:v>1679.764961949586</c:v>
                </c:pt>
                <c:pt idx="952">
                  <c:v>1684.0783144413558</c:v>
                </c:pt>
                <c:pt idx="953">
                  <c:v>1688.3972542051029</c:v>
                </c:pt>
                <c:pt idx="954">
                  <c:v>1692.7217795004319</c:v>
                </c:pt>
                <c:pt idx="955">
                  <c:v>1697.0518885828715</c:v>
                </c:pt>
                <c:pt idx="956">
                  <c:v>1701.38757970389</c:v>
                </c:pt>
                <c:pt idx="957">
                  <c:v>1705.7288511109141</c:v>
                </c:pt>
                <c:pt idx="958">
                  <c:v>1710.0757010473453</c:v>
                </c:pt>
                <c:pt idx="959">
                  <c:v>1714.4281277525788</c:v>
                </c:pt>
                <c:pt idx="960">
                  <c:v>1718.7861294620177</c:v>
                </c:pt>
                <c:pt idx="961">
                  <c:v>1723.1497044070934</c:v>
                </c:pt>
                <c:pt idx="962">
                  <c:v>1727.5188508152803</c:v>
                </c:pt>
                <c:pt idx="963">
                  <c:v>1731.8935669101138</c:v>
                </c:pt>
                <c:pt idx="964">
                  <c:v>1736.2738509112064</c:v>
                </c:pt>
                <c:pt idx="965">
                  <c:v>1740.6597010342662</c:v>
                </c:pt>
                <c:pt idx="966">
                  <c:v>1745.0511154911103</c:v>
                </c:pt>
                <c:pt idx="967">
                  <c:v>1749.4480924896848</c:v>
                </c:pt>
                <c:pt idx="968">
                  <c:v>1753.8506302340795</c:v>
                </c:pt>
                <c:pt idx="969">
                  <c:v>1758.2587269245446</c:v>
                </c:pt>
                <c:pt idx="970">
                  <c:v>1762.6723807575072</c:v>
                </c:pt>
                <c:pt idx="971">
                  <c:v>1767.0915899255874</c:v>
                </c:pt>
                <c:pt idx="972">
                  <c:v>1771.5163526176148</c:v>
                </c:pt>
                <c:pt idx="973">
                  <c:v>1775.9466670186437</c:v>
                </c:pt>
                <c:pt idx="974">
                  <c:v>1780.3825313099705</c:v>
                </c:pt>
                <c:pt idx="975">
                  <c:v>1784.8239436691488</c:v>
                </c:pt>
                <c:pt idx="976">
                  <c:v>1789.2709022700055</c:v>
                </c:pt>
                <c:pt idx="977">
                  <c:v>1793.7234052826559</c:v>
                </c:pt>
                <c:pt idx="978">
                  <c:v>1798.1814508735206</c:v>
                </c:pt>
                <c:pt idx="979">
                  <c:v>1802.6450372053398</c:v>
                </c:pt>
                <c:pt idx="980">
                  <c:v>1807.1141624371903</c:v>
                </c:pt>
                <c:pt idx="981">
                  <c:v>1811.5888247245002</c:v>
                </c:pt>
                <c:pt idx="982">
                  <c:v>1816.0690222190638</c:v>
                </c:pt>
                <c:pt idx="983">
                  <c:v>1820.5547530690574</c:v>
                </c:pt>
                <c:pt idx="984">
                  <c:v>1825.046015419055</c:v>
                </c:pt>
                <c:pt idx="985">
                  <c:v>1829.5428074100432</c:v>
                </c:pt>
                <c:pt idx="986">
                  <c:v>1834.045127179435</c:v>
                </c:pt>
                <c:pt idx="987">
                  <c:v>1838.5529728610873</c:v>
                </c:pt>
                <c:pt idx="988">
                  <c:v>1843.0663425853136</c:v>
                </c:pt>
                <c:pt idx="989">
                  <c:v>1847.5852344788996</c:v>
                </c:pt>
                <c:pt idx="990">
                  <c:v>1852.1096466651186</c:v>
                </c:pt>
                <c:pt idx="991">
                  <c:v>1856.6395772637452</c:v>
                </c:pt>
                <c:pt idx="992">
                  <c:v>1861.175024391071</c:v>
                </c:pt>
                <c:pt idx="993">
                  <c:v>1865.715986159918</c:v>
                </c:pt>
                <c:pt idx="994">
                  <c:v>1870.2624606796544</c:v>
                </c:pt>
                <c:pt idx="995">
                  <c:v>1874.8144460562071</c:v>
                </c:pt>
                <c:pt idx="996">
                  <c:v>1879.3719403920784</c:v>
                </c:pt>
                <c:pt idx="997">
                  <c:v>1883.9349417863582</c:v>
                </c:pt>
                <c:pt idx="998">
                  <c:v>1888.5034483347397</c:v>
                </c:pt>
                <c:pt idx="999">
                  <c:v>1893.0774581295325</c:v>
                </c:pt>
                <c:pt idx="1000">
                  <c:v>1897.6569692596775</c:v>
                </c:pt>
                <c:pt idx="1001">
                  <c:v>1902.2419798107594</c:v>
                </c:pt>
                <c:pt idx="1002">
                  <c:v>1906.8324878650233</c:v>
                </c:pt>
                <c:pt idx="1003">
                  <c:v>1911.4284915013845</c:v>
                </c:pt>
                <c:pt idx="1004">
                  <c:v>1916.029988795447</c:v>
                </c:pt>
                <c:pt idx="1005">
                  <c:v>1920.6369778195135</c:v>
                </c:pt>
                <c:pt idx="1006">
                  <c:v>1925.2494566426008</c:v>
                </c:pt>
                <c:pt idx="1007">
                  <c:v>1929.8674233304519</c:v>
                </c:pt>
                <c:pt idx="1008">
                  <c:v>1934.490875945552</c:v>
                </c:pt>
                <c:pt idx="1009">
                  <c:v>1939.1198125471396</c:v>
                </c:pt>
                <c:pt idx="1010">
                  <c:v>1943.7542311912202</c:v>
                </c:pt>
                <c:pt idx="1011">
                  <c:v>1948.3941299305811</c:v>
                </c:pt>
                <c:pt idx="1012">
                  <c:v>1953.0395068148021</c:v>
                </c:pt>
                <c:pt idx="1013">
                  <c:v>1957.6903598902713</c:v>
                </c:pt>
                <c:pt idx="1014">
                  <c:v>1962.3466872001959</c:v>
                </c:pt>
                <c:pt idx="1015">
                  <c:v>1967.0084867846176</c:v>
                </c:pt>
                <c:pt idx="1016">
                  <c:v>1971.6757566804226</c:v>
                </c:pt>
                <c:pt idx="1017">
                  <c:v>1976.3484949213573</c:v>
                </c:pt>
                <c:pt idx="1018">
                  <c:v>1981.0266995380389</c:v>
                </c:pt>
                <c:pt idx="1019">
                  <c:v>1985.7103685579696</c:v>
                </c:pt>
                <c:pt idx="1020">
                  <c:v>1990.3995000055488</c:v>
                </c:pt>
                <c:pt idx="1021">
                  <c:v>1995.0940919020852</c:v>
                </c:pt>
                <c:pt idx="1022">
                  <c:v>1999.7941422658105</c:v>
                </c:pt>
                <c:pt idx="1023">
                  <c:v>2004.49964911189</c:v>
                </c:pt>
                <c:pt idx="1024">
                  <c:v>2009.2106104524378</c:v>
                </c:pt>
                <c:pt idx="1025">
                  <c:v>2013.9270242965267</c:v>
                </c:pt>
                <c:pt idx="1026">
                  <c:v>2018.6488886502009</c:v>
                </c:pt>
                <c:pt idx="1027">
                  <c:v>2023.3762015164891</c:v>
                </c:pt>
                <c:pt idx="1028">
                  <c:v>2028.1089608954167</c:v>
                </c:pt>
                <c:pt idx="1029">
                  <c:v>2032.8471647840163</c:v>
                </c:pt>
                <c:pt idx="1030">
                  <c:v>2037.5908111763415</c:v>
                </c:pt>
                <c:pt idx="1031">
                  <c:v>2042.3398980634784</c:v>
                </c:pt>
                <c:pt idx="1032">
                  <c:v>2047.0944234335566</c:v>
                </c:pt>
                <c:pt idx="1033">
                  <c:v>2051.8543852717621</c:v>
                </c:pt>
                <c:pt idx="1034">
                  <c:v>2056.6197815603496</c:v>
                </c:pt>
                <c:pt idx="1035">
                  <c:v>2061.3906102786514</c:v>
                </c:pt>
                <c:pt idx="1036">
                  <c:v>2066.1668694030927</c:v>
                </c:pt>
                <c:pt idx="1037">
                  <c:v>2070.9485569072008</c:v>
                </c:pt>
                <c:pt idx="1038">
                  <c:v>2075.7356707616173</c:v>
                </c:pt>
                <c:pt idx="1039">
                  <c:v>2080.5282089341099</c:v>
                </c:pt>
                <c:pt idx="1040">
                  <c:v>2085.3261693895834</c:v>
                </c:pt>
                <c:pt idx="1041">
                  <c:v>2090.129550090091</c:v>
                </c:pt>
                <c:pt idx="1042">
                  <c:v>2094.9383489948464</c:v>
                </c:pt>
                <c:pt idx="1043">
                  <c:v>2099.7525640602335</c:v>
                </c:pt>
                <c:pt idx="1044">
                  <c:v>2104.5721932398187</c:v>
                </c:pt>
                <c:pt idx="1045">
                  <c:v>2109.3972344843628</c:v>
                </c:pt>
                <c:pt idx="1046">
                  <c:v>2114.2276857418301</c:v>
                </c:pt>
                <c:pt idx="1047">
                  <c:v>2119.0635449574011</c:v>
                </c:pt>
                <c:pt idx="1048">
                  <c:v>2123.9048100734817</c:v>
                </c:pt>
                <c:pt idx="1049">
                  <c:v>2128.7514790297164</c:v>
                </c:pt>
                <c:pt idx="1050">
                  <c:v>2133.6035497629969</c:v>
                </c:pt>
                <c:pt idx="1051">
                  <c:v>2138.4610202074737</c:v>
                </c:pt>
                <c:pt idx="1052">
                  <c:v>2143.3238882945689</c:v>
                </c:pt>
                <c:pt idx="1053">
                  <c:v>2148.1921519529819</c:v>
                </c:pt>
                <c:pt idx="1054">
                  <c:v>2153.0658091087057</c:v>
                </c:pt>
                <c:pt idx="1055">
                  <c:v>2157.9448576850327</c:v>
                </c:pt>
                <c:pt idx="1056">
                  <c:v>2162.8292956025698</c:v>
                </c:pt>
                <c:pt idx="1057">
                  <c:v>2167.7191207792439</c:v>
                </c:pt>
                <c:pt idx="1058">
                  <c:v>2172.6143311303149</c:v>
                </c:pt>
                <c:pt idx="1059">
                  <c:v>2177.5149245683879</c:v>
                </c:pt>
                <c:pt idx="1060">
                  <c:v>2182.4208990034185</c:v>
                </c:pt>
                <c:pt idx="1061">
                  <c:v>2187.3322523427291</c:v>
                </c:pt>
                <c:pt idx="1062">
                  <c:v>2192.2489824910135</c:v>
                </c:pt>
                <c:pt idx="1063">
                  <c:v>2197.1710873503498</c:v>
                </c:pt>
                <c:pt idx="1064">
                  <c:v>2202.0985648202113</c:v>
                </c:pt>
                <c:pt idx="1065">
                  <c:v>2207.0314127974743</c:v>
                </c:pt>
                <c:pt idx="1066">
                  <c:v>2211.9696291764294</c:v>
                </c:pt>
                <c:pt idx="1067">
                  <c:v>2216.9132118487901</c:v>
                </c:pt>
                <c:pt idx="1068">
                  <c:v>2221.8621587037046</c:v>
                </c:pt>
                <c:pt idx="1069">
                  <c:v>2226.8164676277647</c:v>
                </c:pt>
                <c:pt idx="1070">
                  <c:v>2231.7761365050151</c:v>
                </c:pt>
                <c:pt idx="1071">
                  <c:v>2236.7411632169633</c:v>
                </c:pt>
                <c:pt idx="1072">
                  <c:v>2241.71154564259</c:v>
                </c:pt>
                <c:pt idx="1073">
                  <c:v>2246.6872816583564</c:v>
                </c:pt>
                <c:pt idx="1074">
                  <c:v>2251.6683691382177</c:v>
                </c:pt>
                <c:pt idx="1075">
                  <c:v>2256.6548059536294</c:v>
                </c:pt>
                <c:pt idx="1076">
                  <c:v>2261.6465899735567</c:v>
                </c:pt>
                <c:pt idx="1077">
                  <c:v>2266.643719064486</c:v>
                </c:pt>
                <c:pt idx="1078">
                  <c:v>2271.6461910904327</c:v>
                </c:pt>
                <c:pt idx="1079">
                  <c:v>2276.6540039129513</c:v>
                </c:pt>
                <c:pt idx="1080">
                  <c:v>2281.6671553911438</c:v>
                </c:pt>
                <c:pt idx="1081">
                  <c:v>2286.6856433816683</c:v>
                </c:pt>
                <c:pt idx="1082">
                  <c:v>2291.709465738752</c:v>
                </c:pt>
                <c:pt idx="1083">
                  <c:v>2296.7386203141946</c:v>
                </c:pt>
                <c:pt idx="1084">
                  <c:v>2301.7731049573813</c:v>
                </c:pt>
                <c:pt idx="1085">
                  <c:v>2306.8129175152917</c:v>
                </c:pt>
                <c:pt idx="1086">
                  <c:v>2311.8580558325057</c:v>
                </c:pt>
                <c:pt idx="1087">
                  <c:v>2316.908517751217</c:v>
                </c:pt>
                <c:pt idx="1088">
                  <c:v>2321.9643011112366</c:v>
                </c:pt>
                <c:pt idx="1089">
                  <c:v>2327.0254037500072</c:v>
                </c:pt>
                <c:pt idx="1090">
                  <c:v>2332.0918235026079</c:v>
                </c:pt>
                <c:pt idx="1091">
                  <c:v>2337.1635582017634</c:v>
                </c:pt>
                <c:pt idx="1092">
                  <c:v>2342.2406056778559</c:v>
                </c:pt>
                <c:pt idx="1093">
                  <c:v>2347.3229637589288</c:v>
                </c:pt>
                <c:pt idx="1094">
                  <c:v>2352.4106302706996</c:v>
                </c:pt>
                <c:pt idx="1095">
                  <c:v>1355.447161187114</c:v>
                </c:pt>
                <c:pt idx="1096">
                  <c:v>1364.6154750617584</c:v>
                </c:pt>
                <c:pt idx="1097">
                  <c:v>1373.7805241108706</c:v>
                </c:pt>
                <c:pt idx="1098">
                  <c:v>1382.9423094970514</c:v>
                </c:pt>
                <c:pt idx="1099">
                  <c:v>1392.1008323824872</c:v>
                </c:pt>
                <c:pt idx="1100">
                  <c:v>1401.2560939289503</c:v>
                </c:pt>
                <c:pt idx="1101">
                  <c:v>1410.4080952978002</c:v>
                </c:pt>
                <c:pt idx="1102">
                  <c:v>1419.5568376499814</c:v>
                </c:pt>
                <c:pt idx="1103">
                  <c:v>1428.7023221460265</c:v>
                </c:pt>
                <c:pt idx="1104">
                  <c:v>1437.844549946054</c:v>
                </c:pt>
                <c:pt idx="1105">
                  <c:v>1446.9835222097693</c:v>
                </c:pt>
                <c:pt idx="1106">
                  <c:v>1456.1192400964649</c:v>
                </c:pt>
                <c:pt idx="1107">
                  <c:v>1465.2517047650206</c:v>
                </c:pt>
                <c:pt idx="1108">
                  <c:v>1474.3809173739035</c:v>
                </c:pt>
                <c:pt idx="1109">
                  <c:v>1483.5068790811681</c:v>
                </c:pt>
                <c:pt idx="1110">
                  <c:v>1492.6295910444567</c:v>
                </c:pt>
                <c:pt idx="1111">
                  <c:v>1501.7490544209991</c:v>
                </c:pt>
                <c:pt idx="1112">
                  <c:v>1510.865270367613</c:v>
                </c:pt>
                <c:pt idx="1113">
                  <c:v>1519.9782400407043</c:v>
                </c:pt>
                <c:pt idx="1114">
                  <c:v>1529.0879645962673</c:v>
                </c:pt>
                <c:pt idx="1115">
                  <c:v>1538.1944451898844</c:v>
                </c:pt>
                <c:pt idx="1116">
                  <c:v>1547.2976829767267</c:v>
                </c:pt>
                <c:pt idx="1117">
                  <c:v>1556.3976791115533</c:v>
                </c:pt>
                <c:pt idx="1118">
                  <c:v>1565.494434748713</c:v>
                </c:pt>
                <c:pt idx="1119">
                  <c:v>1574.5879510421428</c:v>
                </c:pt>
                <c:pt idx="1120">
                  <c:v>1583.6782291453694</c:v>
                </c:pt>
                <c:pt idx="1121">
                  <c:v>1592.7652702115083</c:v>
                </c:pt>
                <c:pt idx="1122">
                  <c:v>1601.8490753932647</c:v>
                </c:pt>
                <c:pt idx="1123">
                  <c:v>1610.9296458429326</c:v>
                </c:pt>
                <c:pt idx="1124">
                  <c:v>1620.0069827123968</c:v>
                </c:pt>
                <c:pt idx="1125">
                  <c:v>1629.0810871531312</c:v>
                </c:pt>
                <c:pt idx="1126">
                  <c:v>1638.1519603161994</c:v>
                </c:pt>
                <c:pt idx="1127">
                  <c:v>1647.2196033522559</c:v>
                </c:pt>
                <c:pt idx="1128">
                  <c:v>1656.2840174115447</c:v>
                </c:pt>
                <c:pt idx="1129">
                  <c:v>1665.3452036439007</c:v>
                </c:pt>
                <c:pt idx="1130">
                  <c:v>1674.4031631987496</c:v>
                </c:pt>
                <c:pt idx="1131">
                  <c:v>1683.4578972251065</c:v>
                </c:pt>
                <c:pt idx="1132">
                  <c:v>1692.5094068715789</c:v>
                </c:pt>
                <c:pt idx="1133">
                  <c:v>1701.5576932863644</c:v>
                </c:pt>
                <c:pt idx="1134">
                  <c:v>1710.6027576172519</c:v>
                </c:pt>
                <c:pt idx="1135">
                  <c:v>1719.6446010116215</c:v>
                </c:pt>
                <c:pt idx="1136">
                  <c:v>1728.6832246164449</c:v>
                </c:pt>
                <c:pt idx="1137">
                  <c:v>1737.7186295782853</c:v>
                </c:pt>
                <c:pt idx="1138">
                  <c:v>1746.750817043298</c:v>
                </c:pt>
                <c:pt idx="1139">
                  <c:v>1755.7797881572287</c:v>
                </c:pt>
                <c:pt idx="1140">
                  <c:v>1764.8055440654173</c:v>
                </c:pt>
                <c:pt idx="1141">
                  <c:v>1773.828085912794</c:v>
                </c:pt>
                <c:pt idx="1142">
                  <c:v>1782.8474148438822</c:v>
                </c:pt>
                <c:pt idx="1143">
                  <c:v>1791.8635320027975</c:v>
                </c:pt>
                <c:pt idx="1144">
                  <c:v>1800.8764385332479</c:v>
                </c:pt>
                <c:pt idx="1145">
                  <c:v>1809.8861355785348</c:v>
                </c:pt>
                <c:pt idx="1146">
                  <c:v>1818.8926242815514</c:v>
                </c:pt>
                <c:pt idx="1147">
                  <c:v>1827.8959057847851</c:v>
                </c:pt>
                <c:pt idx="1148">
                  <c:v>1836.8959812303156</c:v>
                </c:pt>
                <c:pt idx="1149">
                  <c:v>1845.892851759816</c:v>
                </c:pt>
                <c:pt idx="1150">
                  <c:v>1854.8865185145532</c:v>
                </c:pt>
                <c:pt idx="1151">
                  <c:v>1863.8769826353878</c:v>
                </c:pt>
                <c:pt idx="1152">
                  <c:v>1872.8642452627737</c:v>
                </c:pt>
                <c:pt idx="1153">
                  <c:v>1881.8483075367585</c:v>
                </c:pt>
                <c:pt idx="1154">
                  <c:v>1890.829170596985</c:v>
                </c:pt>
                <c:pt idx="1155">
                  <c:v>1899.8068355826886</c:v>
                </c:pt>
                <c:pt idx="1156">
                  <c:v>1908.7813036327002</c:v>
                </c:pt>
                <c:pt idx="1157">
                  <c:v>1917.7525758854445</c:v>
                </c:pt>
                <c:pt idx="1158">
                  <c:v>1926.7206534789411</c:v>
                </c:pt>
                <c:pt idx="1159">
                  <c:v>1935.6855375508048</c:v>
                </c:pt>
                <c:pt idx="1160">
                  <c:v>1944.6472292382441</c:v>
                </c:pt>
                <c:pt idx="1161">
                  <c:v>1953.6057296780637</c:v>
                </c:pt>
                <c:pt idx="1162">
                  <c:v>1962.5610400066626</c:v>
                </c:pt>
                <c:pt idx="1163">
                  <c:v>1971.5131613600361</c:v>
                </c:pt>
                <c:pt idx="1164">
                  <c:v>1980.462094873774</c:v>
                </c:pt>
                <c:pt idx="1165">
                  <c:v>1989.4078416830625</c:v>
                </c:pt>
                <c:pt idx="1166">
                  <c:v>1998.3504029226831</c:v>
                </c:pt>
                <c:pt idx="1167">
                  <c:v>2007.2897797270132</c:v>
                </c:pt>
                <c:pt idx="1168">
                  <c:v>2016.2259732300265</c:v>
                </c:pt>
                <c:pt idx="1169">
                  <c:v>2025.1589845652927</c:v>
                </c:pt>
                <c:pt idx="1170">
                  <c:v>2034.0888148659778</c:v>
                </c:pt>
                <c:pt idx="1171">
                  <c:v>2043.0154652648448</c:v>
                </c:pt>
                <c:pt idx="1172">
                  <c:v>2051.9389368942525</c:v>
                </c:pt>
                <c:pt idx="1173">
                  <c:v>2060.8592308861571</c:v>
                </c:pt>
                <c:pt idx="1174">
                  <c:v>2069.776348372111</c:v>
                </c:pt>
                <c:pt idx="1175">
                  <c:v>2078.690290483265</c:v>
                </c:pt>
                <c:pt idx="1176">
                  <c:v>2087.6010583503657</c:v>
                </c:pt>
                <c:pt idx="1177">
                  <c:v>2096.5086531037573</c:v>
                </c:pt>
                <c:pt idx="1178">
                  <c:v>2105.4130758733827</c:v>
                </c:pt>
                <c:pt idx="1179">
                  <c:v>2114.3143277887802</c:v>
                </c:pt>
                <c:pt idx="1180">
                  <c:v>2123.2124099790885</c:v>
                </c:pt>
                <c:pt idx="1181">
                  <c:v>2132.1073235730419</c:v>
                </c:pt>
                <c:pt idx="1182">
                  <c:v>2140.9990696989744</c:v>
                </c:pt>
                <c:pt idx="1183">
                  <c:v>2149.8876494848173</c:v>
                </c:pt>
                <c:pt idx="1184">
                  <c:v>2158.7730640581003</c:v>
                </c:pt>
                <c:pt idx="1185">
                  <c:v>2167.655314545952</c:v>
                </c:pt>
                <c:pt idx="1186">
                  <c:v>2176.5344020750999</c:v>
                </c:pt>
                <c:pt idx="1187">
                  <c:v>2185.4103277718687</c:v>
                </c:pt>
                <c:pt idx="1188">
                  <c:v>2194.2830927621835</c:v>
                </c:pt>
                <c:pt idx="1189">
                  <c:v>2203.1526981715688</c:v>
                </c:pt>
                <c:pt idx="1190">
                  <c:v>2212.0191451251467</c:v>
                </c:pt>
                <c:pt idx="1191">
                  <c:v>2220.8824347476398</c:v>
                </c:pt>
                <c:pt idx="1192">
                  <c:v>2229.7425681633699</c:v>
                </c:pt>
                <c:pt idx="1193">
                  <c:v>2238.5995464962584</c:v>
                </c:pt>
                <c:pt idx="1194">
                  <c:v>2247.4533708698264</c:v>
                </c:pt>
                <c:pt idx="1195">
                  <c:v>2256.3040424071955</c:v>
                </c:pt>
                <c:pt idx="1196">
                  <c:v>2265.1515622310862</c:v>
                </c:pt>
                <c:pt idx="1197">
                  <c:v>2273.9959314638209</c:v>
                </c:pt>
                <c:pt idx="1198">
                  <c:v>2282.8371512273197</c:v>
                </c:pt>
                <c:pt idx="1199">
                  <c:v>2291.6752226431063</c:v>
                </c:pt>
                <c:pt idx="1200">
                  <c:v>2300.5101468323028</c:v>
                </c:pt>
                <c:pt idx="1201">
                  <c:v>2309.3419249156327</c:v>
                </c:pt>
                <c:pt idx="1202">
                  <c:v>2318.1705580134212</c:v>
                </c:pt>
                <c:pt idx="1203">
                  <c:v>2326.9960472455932</c:v>
                </c:pt>
                <c:pt idx="1204">
                  <c:v>2335.8183937316753</c:v>
                </c:pt>
                <c:pt idx="1205">
                  <c:v>2344.6375985907962</c:v>
                </c:pt>
                <c:pt idx="1206">
                  <c:v>2353.4536629416853</c:v>
                </c:pt>
                <c:pt idx="1207">
                  <c:v>2362.266587902674</c:v>
                </c:pt>
                <c:pt idx="1208">
                  <c:v>2371.0763745916947</c:v>
                </c:pt>
                <c:pt idx="1209">
                  <c:v>2379.8830241262831</c:v>
                </c:pt>
                <c:pt idx="1210">
                  <c:v>2387.6584656132695</c:v>
                </c:pt>
                <c:pt idx="1211">
                  <c:v>2392.745613054617</c:v>
                </c:pt>
                <c:pt idx="1212">
                  <c:v>2397.8380328753624</c:v>
                </c:pt>
                <c:pt idx="1213">
                  <c:v>2402.9357231061163</c:v>
                </c:pt>
                <c:pt idx="1214">
                  <c:v>2408.0386817746426</c:v>
                </c:pt>
                <c:pt idx="1215">
                  <c:v>2413.146906905868</c:v>
                </c:pt>
                <c:pt idx="1216">
                  <c:v>2418.2603965218877</c:v>
                </c:pt>
                <c:pt idx="1217">
                  <c:v>2423.3791486419741</c:v>
                </c:pt>
                <c:pt idx="1218">
                  <c:v>2428.5031612825842</c:v>
                </c:pt>
                <c:pt idx="1219">
                  <c:v>2433.6324324573679</c:v>
                </c:pt>
                <c:pt idx="1220">
                  <c:v>2438.766960177175</c:v>
                </c:pt>
                <c:pt idx="1221">
                  <c:v>2443.9067424500618</c:v>
                </c:pt>
                <c:pt idx="1222">
                  <c:v>2449.0517772813005</c:v>
                </c:pt>
                <c:pt idx="1223">
                  <c:v>2454.2020626733865</c:v>
                </c:pt>
                <c:pt idx="1224">
                  <c:v>2459.3575966260432</c:v>
                </c:pt>
                <c:pt idx="1225">
                  <c:v>2464.5183771362344</c:v>
                </c:pt>
                <c:pt idx="1226">
                  <c:v>2469.684402198166</c:v>
                </c:pt>
                <c:pt idx="1227">
                  <c:v>2474.855669803299</c:v>
                </c:pt>
                <c:pt idx="1228">
                  <c:v>2480.0321779403512</c:v>
                </c:pt>
                <c:pt idx="1229">
                  <c:v>2485.2139245953099</c:v>
                </c:pt>
                <c:pt idx="1230">
                  <c:v>2490.4009077514356</c:v>
                </c:pt>
                <c:pt idx="1231">
                  <c:v>2495.5931253892704</c:v>
                </c:pt>
                <c:pt idx="1232">
                  <c:v>2500.790575486646</c:v>
                </c:pt>
                <c:pt idx="1233">
                  <c:v>2505.9932560186908</c:v>
                </c:pt>
                <c:pt idx="1234">
                  <c:v>2511.2011649578344</c:v>
                </c:pt>
                <c:pt idx="1235">
                  <c:v>2516.4143002738201</c:v>
                </c:pt>
                <c:pt idx="1236">
                  <c:v>2521.6326599337062</c:v>
                </c:pt>
                <c:pt idx="1237">
                  <c:v>2526.8562419018781</c:v>
                </c:pt>
                <c:pt idx="1238">
                  <c:v>2532.0850441400517</c:v>
                </c:pt>
                <c:pt idx="1239">
                  <c:v>2537.3190646072826</c:v>
                </c:pt>
                <c:pt idx="1240">
                  <c:v>2542.5583012599723</c:v>
                </c:pt>
                <c:pt idx="1241">
                  <c:v>2547.8027520518763</c:v>
                </c:pt>
                <c:pt idx="1242">
                  <c:v>2553.0524149341104</c:v>
                </c:pt>
                <c:pt idx="1243">
                  <c:v>2558.3072878551561</c:v>
                </c:pt>
                <c:pt idx="1244">
                  <c:v>2563.5673687608705</c:v>
                </c:pt>
                <c:pt idx="1245">
                  <c:v>2568.8326555944914</c:v>
                </c:pt>
                <c:pt idx="1246">
                  <c:v>2574.1031462966444</c:v>
                </c:pt>
                <c:pt idx="1247">
                  <c:v>2579.3788388053508</c:v>
                </c:pt>
                <c:pt idx="1248">
                  <c:v>2584.6597310560328</c:v>
                </c:pt>
                <c:pt idx="1249">
                  <c:v>2589.945820981522</c:v>
                </c:pt>
                <c:pt idx="1250">
                  <c:v>2595.2371065120642</c:v>
                </c:pt>
                <c:pt idx="1251">
                  <c:v>2600.5335855753292</c:v>
                </c:pt>
                <c:pt idx="1252">
                  <c:v>2605.8352560964149</c:v>
                </c:pt>
                <c:pt idx="1253">
                  <c:v>2611.1421159978545</c:v>
                </c:pt>
                <c:pt idx="1254">
                  <c:v>2616.4541631996235</c:v>
                </c:pt>
                <c:pt idx="1255">
                  <c:v>2621.7713956191487</c:v>
                </c:pt>
                <c:pt idx="1256">
                  <c:v>2627.0938111713103</c:v>
                </c:pt>
                <c:pt idx="1257">
                  <c:v>2632.4214077684519</c:v>
                </c:pt>
                <c:pt idx="1258">
                  <c:v>2637.7541833203868</c:v>
                </c:pt>
                <c:pt idx="1259">
                  <c:v>2643.0921357344032</c:v>
                </c:pt>
                <c:pt idx="1260">
                  <c:v>2648.4352629152722</c:v>
                </c:pt>
                <c:pt idx="1261">
                  <c:v>2653.783562765253</c:v>
                </c:pt>
                <c:pt idx="1262">
                  <c:v>2659.1370331841013</c:v>
                </c:pt>
                <c:pt idx="1263">
                  <c:v>2664.4956720690734</c:v>
                </c:pt>
                <c:pt idx="1264">
                  <c:v>2669.8594773149352</c:v>
                </c:pt>
                <c:pt idx="1265">
                  <c:v>2675.2284468139669</c:v>
                </c:pt>
                <c:pt idx="1266">
                  <c:v>2680.6025784559702</c:v>
                </c:pt>
                <c:pt idx="1267">
                  <c:v>2685.9818701282743</c:v>
                </c:pt>
                <c:pt idx="1268">
                  <c:v>2691.366319715743</c:v>
                </c:pt>
                <c:pt idx="1269">
                  <c:v>2696.7559251007806</c:v>
                </c:pt>
                <c:pt idx="1270">
                  <c:v>2702.1506841633382</c:v>
                </c:pt>
                <c:pt idx="1271">
                  <c:v>2707.5505947809197</c:v>
                </c:pt>
                <c:pt idx="1272">
                  <c:v>2712.9556548285882</c:v>
                </c:pt>
                <c:pt idx="1273">
                  <c:v>2718.365862178975</c:v>
                </c:pt>
                <c:pt idx="1274">
                  <c:v>2723.7812147022814</c:v>
                </c:pt>
                <c:pt idx="1275">
                  <c:v>2729.2017102662871</c:v>
                </c:pt>
                <c:pt idx="1276">
                  <c:v>2734.627346736358</c:v>
                </c:pt>
                <c:pt idx="1277">
                  <c:v>2740.0581219754486</c:v>
                </c:pt>
                <c:pt idx="1278">
                  <c:v>2745.4940338441129</c:v>
                </c:pt>
                <c:pt idx="1279">
                  <c:v>2750.9350802005065</c:v>
                </c:pt>
                <c:pt idx="1280">
                  <c:v>2756.3812589003942</c:v>
                </c:pt>
                <c:pt idx="1281">
                  <c:v>2761.832567797157</c:v>
                </c:pt>
                <c:pt idx="1282">
                  <c:v>2767.2890047417982</c:v>
                </c:pt>
                <c:pt idx="1283">
                  <c:v>2772.750567582947</c:v>
                </c:pt>
                <c:pt idx="1284">
                  <c:v>2778.2172541668679</c:v>
                </c:pt>
                <c:pt idx="1285">
                  <c:v>2783.6890623374647</c:v>
                </c:pt>
                <c:pt idx="1286">
                  <c:v>2789.1659899362867</c:v>
                </c:pt>
                <c:pt idx="1287">
                  <c:v>2794.6480348025352</c:v>
                </c:pt>
                <c:pt idx="1288">
                  <c:v>2800.13519477307</c:v>
                </c:pt>
                <c:pt idx="1289">
                  <c:v>2805.6274676824141</c:v>
                </c:pt>
                <c:pt idx="1290">
                  <c:v>2811.1248513627602</c:v>
                </c:pt>
                <c:pt idx="1291">
                  <c:v>2816.6273436439778</c:v>
                </c:pt>
                <c:pt idx="1292">
                  <c:v>2822.1349423536167</c:v>
                </c:pt>
                <c:pt idx="1293">
                  <c:v>2827.6476453169143</c:v>
                </c:pt>
                <c:pt idx="1294">
                  <c:v>2833.1654503568029</c:v>
                </c:pt>
                <c:pt idx="1295">
                  <c:v>2838.6883552939125</c:v>
                </c:pt>
                <c:pt idx="1296">
                  <c:v>2844.2163579465787</c:v>
                </c:pt>
                <c:pt idx="1297">
                  <c:v>2849.7494561308486</c:v>
                </c:pt>
                <c:pt idx="1298">
                  <c:v>2855.2876476604856</c:v>
                </c:pt>
                <c:pt idx="1299">
                  <c:v>2860.8309303469755</c:v>
                </c:pt>
                <c:pt idx="1300">
                  <c:v>2866.3793019995328</c:v>
                </c:pt>
                <c:pt idx="1301">
                  <c:v>2871.9327604251048</c:v>
                </c:pt>
                <c:pt idx="1302">
                  <c:v>2877.4913034283809</c:v>
                </c:pt>
                <c:pt idx="1303">
                  <c:v>2883.0549288117945</c:v>
                </c:pt>
                <c:pt idx="1304">
                  <c:v>2888.6236343755299</c:v>
                </c:pt>
                <c:pt idx="1305">
                  <c:v>2894.197417917529</c:v>
                </c:pt>
                <c:pt idx="1306">
                  <c:v>2899.7762772334963</c:v>
                </c:pt>
                <c:pt idx="1307">
                  <c:v>2905.3602101169035</c:v>
                </c:pt>
                <c:pt idx="1308">
                  <c:v>2910.9492143589978</c:v>
                </c:pt>
                <c:pt idx="1309">
                  <c:v>2916.5432877488038</c:v>
                </c:pt>
                <c:pt idx="1310">
                  <c:v>2922.1424280731326</c:v>
                </c:pt>
                <c:pt idx="1311">
                  <c:v>2927.7466331165861</c:v>
                </c:pt>
                <c:pt idx="1312">
                  <c:v>2933.3559006615606</c:v>
                </c:pt>
                <c:pt idx="1313">
                  <c:v>2938.9702284882555</c:v>
                </c:pt>
                <c:pt idx="1314">
                  <c:v>2944.5896143746772</c:v>
                </c:pt>
                <c:pt idx="1315">
                  <c:v>2950.2140560966454</c:v>
                </c:pt>
                <c:pt idx="1316">
                  <c:v>2955.8435514277962</c:v>
                </c:pt>
                <c:pt idx="1317">
                  <c:v>2961.4780981395907</c:v>
                </c:pt>
                <c:pt idx="1318">
                  <c:v>2967.1176940013193</c:v>
                </c:pt>
                <c:pt idx="1319">
                  <c:v>2972.7623367801061</c:v>
                </c:pt>
                <c:pt idx="1320">
                  <c:v>2978.4120242409163</c:v>
                </c:pt>
                <c:pt idx="1321">
                  <c:v>2984.06675414656</c:v>
                </c:pt>
                <c:pt idx="1322">
                  <c:v>2989.7265242576973</c:v>
                </c:pt>
                <c:pt idx="1323">
                  <c:v>2995.3913323328461</c:v>
                </c:pt>
                <c:pt idx="1324">
                  <c:v>3001.061176128384</c:v>
                </c:pt>
                <c:pt idx="1325">
                  <c:v>3006.7360533985575</c:v>
                </c:pt>
                <c:pt idx="1326">
                  <c:v>3012.4159618954836</c:v>
                </c:pt>
                <c:pt idx="1327">
                  <c:v>3018.1008993691576</c:v>
                </c:pt>
                <c:pt idx="1328">
                  <c:v>3023.7908635674576</c:v>
                </c:pt>
                <c:pt idx="1329">
                  <c:v>3029.4858522361505</c:v>
                </c:pt>
                <c:pt idx="1330">
                  <c:v>3035.1858631188952</c:v>
                </c:pt>
                <c:pt idx="1331">
                  <c:v>3040.8908939572502</c:v>
                </c:pt>
                <c:pt idx="1332">
                  <c:v>3046.6009424906779</c:v>
                </c:pt>
                <c:pt idx="1333">
                  <c:v>3052.3160064565491</c:v>
                </c:pt>
                <c:pt idx="1334">
                  <c:v>3058.0360835901492</c:v>
                </c:pt>
                <c:pt idx="1335">
                  <c:v>3063.7611716246843</c:v>
                </c:pt>
                <c:pt idx="1336">
                  <c:v>3069.4912682912832</c:v>
                </c:pt>
                <c:pt idx="1337">
                  <c:v>3075.2263713190059</c:v>
                </c:pt>
                <c:pt idx="1338">
                  <c:v>3080.966478434847</c:v>
                </c:pt>
                <c:pt idx="1339">
                  <c:v>3086.7115873637413</c:v>
                </c:pt>
                <c:pt idx="1340">
                  <c:v>3092.4616958285687</c:v>
                </c:pt>
                <c:pt idx="1341">
                  <c:v>3098.2168015501593</c:v>
                </c:pt>
                <c:pt idx="1342">
                  <c:v>3103.9769022472997</c:v>
                </c:pt>
                <c:pt idx="1343">
                  <c:v>3109.7419956367357</c:v>
                </c:pt>
                <c:pt idx="1344">
                  <c:v>3115.5120794331797</c:v>
                </c:pt>
                <c:pt idx="1345">
                  <c:v>3121.2871513493137</c:v>
                </c:pt>
                <c:pt idx="1346">
                  <c:v>3127.0672090957969</c:v>
                </c:pt>
                <c:pt idx="1347">
                  <c:v>3132.8522503812674</c:v>
                </c:pt>
                <c:pt idx="1348">
                  <c:v>3138.642272912351</c:v>
                </c:pt>
                <c:pt idx="1349">
                  <c:v>3144.4372743936619</c:v>
                </c:pt>
                <c:pt idx="1350">
                  <c:v>3150.2372525278124</c:v>
                </c:pt>
                <c:pt idx="1351">
                  <c:v>3156.0422050154139</c:v>
                </c:pt>
                <c:pt idx="1352">
                  <c:v>3161.8521295550831</c:v>
                </c:pt>
                <c:pt idx="1353">
                  <c:v>3167.667023843449</c:v>
                </c:pt>
                <c:pt idx="1354">
                  <c:v>3173.4868855751542</c:v>
                </c:pt>
                <c:pt idx="1355">
                  <c:v>3179.3117124428632</c:v>
                </c:pt>
                <c:pt idx="1356">
                  <c:v>3185.141502137265</c:v>
                </c:pt>
                <c:pt idx="1357">
                  <c:v>3190.9762523470781</c:v>
                </c:pt>
                <c:pt idx="1358">
                  <c:v>3196.8159607590578</c:v>
                </c:pt>
                <c:pt idx="1359">
                  <c:v>3202.660625057998</c:v>
                </c:pt>
                <c:pt idx="1360">
                  <c:v>3208.5102429267372</c:v>
                </c:pt>
                <c:pt idx="1361">
                  <c:v>3214.3648120461658</c:v>
                </c:pt>
                <c:pt idx="1362">
                  <c:v>3220.2243300952246</c:v>
                </c:pt>
                <c:pt idx="1363">
                  <c:v>3226.0887947509173</c:v>
                </c:pt>
                <c:pt idx="1364">
                  <c:v>3231.9582036883103</c:v>
                </c:pt>
                <c:pt idx="1365">
                  <c:v>3237.8325545805378</c:v>
                </c:pt>
                <c:pt idx="1366">
                  <c:v>3243.7118450988091</c:v>
                </c:pt>
                <c:pt idx="1367">
                  <c:v>3249.5960729124122</c:v>
                </c:pt>
                <c:pt idx="1368">
                  <c:v>3255.4852356887159</c:v>
                </c:pt>
                <c:pt idx="1369">
                  <c:v>3261.3793310931792</c:v>
                </c:pt>
                <c:pt idx="1370">
                  <c:v>3267.2783567893521</c:v>
                </c:pt>
                <c:pt idx="1371">
                  <c:v>3273.1823104388832</c:v>
                </c:pt>
                <c:pt idx="1372">
                  <c:v>3279.0911897015221</c:v>
                </c:pt>
                <c:pt idx="1373">
                  <c:v>3285.0049922351254</c:v>
                </c:pt>
                <c:pt idx="1374">
                  <c:v>3290.923715695661</c:v>
                </c:pt>
                <c:pt idx="1375">
                  <c:v>3296.8473577372124</c:v>
                </c:pt>
                <c:pt idx="1376">
                  <c:v>3302.7759160119854</c:v>
                </c:pt>
                <c:pt idx="1377">
                  <c:v>3308.709388170309</c:v>
                </c:pt>
                <c:pt idx="1378">
                  <c:v>3314.6477718606434</c:v>
                </c:pt>
                <c:pt idx="1379">
                  <c:v>3320.5910647295823</c:v>
                </c:pt>
                <c:pt idx="1380">
                  <c:v>3326.5392644218609</c:v>
                </c:pt>
                <c:pt idx="1381">
                  <c:v>3332.4923685803551</c:v>
                </c:pt>
                <c:pt idx="1382">
                  <c:v>3338.4503748460907</c:v>
                </c:pt>
                <c:pt idx="1383">
                  <c:v>3344.4132808582472</c:v>
                </c:pt>
                <c:pt idx="1384">
                  <c:v>3350.3810842541598</c:v>
                </c:pt>
                <c:pt idx="1385">
                  <c:v>3356.3537826693273</c:v>
                </c:pt>
                <c:pt idx="1386">
                  <c:v>3362.3313737374147</c:v>
                </c:pt>
                <c:pt idx="1387">
                  <c:v>3368.3138550902577</c:v>
                </c:pt>
                <c:pt idx="1388">
                  <c:v>3374.3012243578669</c:v>
                </c:pt>
                <c:pt idx="1389">
                  <c:v>3380.2934791684347</c:v>
                </c:pt>
                <c:pt idx="1390">
                  <c:v>3386.2906171483382</c:v>
                </c:pt>
                <c:pt idx="1391">
                  <c:v>3392.292635922141</c:v>
                </c:pt>
                <c:pt idx="1392">
                  <c:v>3398.299533112604</c:v>
                </c:pt>
                <c:pt idx="1393">
                  <c:v>3404.3113063406827</c:v>
                </c:pt>
                <c:pt idx="1394">
                  <c:v>3410.3279532255369</c:v>
                </c:pt>
                <c:pt idx="1395">
                  <c:v>3416.3494713845339</c:v>
                </c:pt>
                <c:pt idx="1396">
                  <c:v>3422.3758584332513</c:v>
                </c:pt>
                <c:pt idx="1397">
                  <c:v>3428.4071119854825</c:v>
                </c:pt>
                <c:pt idx="1398">
                  <c:v>3434.4432296532423</c:v>
                </c:pt>
                <c:pt idx="1399">
                  <c:v>3440.4842090467691</c:v>
                </c:pt>
                <c:pt idx="1400">
                  <c:v>3446.53004777453</c:v>
                </c:pt>
                <c:pt idx="1401">
                  <c:v>3452.5807434432263</c:v>
                </c:pt>
                <c:pt idx="1402">
                  <c:v>3458.636293657798</c:v>
                </c:pt>
                <c:pt idx="1403">
                  <c:v>3464.6966960214245</c:v>
                </c:pt>
                <c:pt idx="1404">
                  <c:v>3470.7619481355341</c:v>
                </c:pt>
                <c:pt idx="1405">
                  <c:v>3476.8320475998062</c:v>
                </c:pt>
                <c:pt idx="1406">
                  <c:v>3482.9069920121724</c:v>
                </c:pt>
                <c:pt idx="1407">
                  <c:v>3488.9867789688274</c:v>
                </c:pt>
                <c:pt idx="1408">
                  <c:v>3495.0714060642276</c:v>
                </c:pt>
                <c:pt idx="1409">
                  <c:v>3501.1608708910985</c:v>
                </c:pt>
                <c:pt idx="1410">
                  <c:v>3507.2551710404377</c:v>
                </c:pt>
                <c:pt idx="1411">
                  <c:v>3513.3543041015182</c:v>
                </c:pt>
                <c:pt idx="1412">
                  <c:v>3519.4582676618966</c:v>
                </c:pt>
                <c:pt idx="1413">
                  <c:v>3525.5670593074124</c:v>
                </c:pt>
                <c:pt idx="1414">
                  <c:v>3531.6806766221957</c:v>
                </c:pt>
                <c:pt idx="1415">
                  <c:v>3537.7991171886711</c:v>
                </c:pt>
                <c:pt idx="1416">
                  <c:v>3543.9223785875597</c:v>
                </c:pt>
                <c:pt idx="1417">
                  <c:v>3550.0504583978859</c:v>
                </c:pt>
                <c:pt idx="1418">
                  <c:v>3556.1833541969795</c:v>
                </c:pt>
                <c:pt idx="1419">
                  <c:v>3562.3210635604819</c:v>
                </c:pt>
                <c:pt idx="1420">
                  <c:v>3568.4635840623496</c:v>
                </c:pt>
                <c:pt idx="1421">
                  <c:v>3574.610913274857</c:v>
                </c:pt>
                <c:pt idx="1422">
                  <c:v>3580.7630487686029</c:v>
                </c:pt>
                <c:pt idx="1423">
                  <c:v>3586.9199881125128</c:v>
                </c:pt>
                <c:pt idx="1424">
                  <c:v>3593.0817288738444</c:v>
                </c:pt>
                <c:pt idx="1425">
                  <c:v>3599.2482686181902</c:v>
                </c:pt>
                <c:pt idx="1426">
                  <c:v>3605.4196049094835</c:v>
                </c:pt>
                <c:pt idx="1427">
                  <c:v>3611.5957353100011</c:v>
                </c:pt>
                <c:pt idx="1428">
                  <c:v>3617.7766573803688</c:v>
                </c:pt>
                <c:pt idx="1429">
                  <c:v>3623.962368679564</c:v>
                </c:pt>
                <c:pt idx="1430">
                  <c:v>3630.15286676492</c:v>
                </c:pt>
                <c:pt idx="1431">
                  <c:v>3636.348149192132</c:v>
                </c:pt>
                <c:pt idx="1432">
                  <c:v>3642.5482135152588</c:v>
                </c:pt>
                <c:pt idx="1433">
                  <c:v>3648.7530572867286</c:v>
                </c:pt>
                <c:pt idx="1434">
                  <c:v>3654.9626780573417</c:v>
                </c:pt>
                <c:pt idx="1435">
                  <c:v>3661.1770733762751</c:v>
                </c:pt>
                <c:pt idx="1436">
                  <c:v>3667.3962407910885</c:v>
                </c:pt>
                <c:pt idx="1437">
                  <c:v>3673.6201778477252</c:v>
                </c:pt>
                <c:pt idx="1438">
                  <c:v>3679.8488820905168</c:v>
                </c:pt>
                <c:pt idx="1439">
                  <c:v>3686.0823510621885</c:v>
                </c:pt>
                <c:pt idx="1440">
                  <c:v>3692.3205823038652</c:v>
                </c:pt>
                <c:pt idx="1441">
                  <c:v>3698.5635733550685</c:v>
                </c:pt>
                <c:pt idx="1442">
                  <c:v>3704.8113217537293</c:v>
                </c:pt>
                <c:pt idx="1443">
                  <c:v>3711.0638250361844</c:v>
                </c:pt>
                <c:pt idx="1444">
                  <c:v>3717.3210807371861</c:v>
                </c:pt>
                <c:pt idx="1445">
                  <c:v>3723.5830863899027</c:v>
                </c:pt>
                <c:pt idx="1446">
                  <c:v>3729.8498395259239</c:v>
                </c:pt>
                <c:pt idx="1447">
                  <c:v>3736.1213376752653</c:v>
                </c:pt>
                <c:pt idx="1448">
                  <c:v>3742.39757836637</c:v>
                </c:pt>
                <c:pt idx="1449">
                  <c:v>3748.6785591261159</c:v>
                </c:pt>
                <c:pt idx="1450">
                  <c:v>3754.9642774798167</c:v>
                </c:pt>
                <c:pt idx="1451">
                  <c:v>3761.2547309512279</c:v>
                </c:pt>
                <c:pt idx="1452">
                  <c:v>3767.549917062549</c:v>
                </c:pt>
                <c:pt idx="1453">
                  <c:v>3773.8498333344296</c:v>
                </c:pt>
                <c:pt idx="1454">
                  <c:v>3780.154477285972</c:v>
                </c:pt>
                <c:pt idx="1455">
                  <c:v>3786.4638464347336</c:v>
                </c:pt>
                <c:pt idx="1456">
                  <c:v>3792.7779382967333</c:v>
                </c:pt>
                <c:pt idx="1457">
                  <c:v>3799.0967503864554</c:v>
                </c:pt>
                <c:pt idx="1458">
                  <c:v>3805.420280216852</c:v>
                </c:pt>
                <c:pt idx="1459">
                  <c:v>3811.7485252993474</c:v>
                </c:pt>
                <c:pt idx="1460">
                  <c:v>2157.4299458107835</c:v>
                </c:pt>
                <c:pt idx="1461">
                  <c:v>2168.9877327278405</c:v>
                </c:pt>
                <c:pt idx="1462">
                  <c:v>2180.5414039308921</c:v>
                </c:pt>
                <c:pt idx="1463">
                  <c:v>2192.0909608855391</c:v>
                </c:pt>
                <c:pt idx="1464">
                  <c:v>2203.6364050568609</c:v>
                </c:pt>
                <c:pt idx="1465">
                  <c:v>2215.1777379094137</c:v>
                </c:pt>
                <c:pt idx="1466">
                  <c:v>2226.7149609072339</c:v>
                </c:pt>
                <c:pt idx="1467">
                  <c:v>2238.2480755138358</c:v>
                </c:pt>
                <c:pt idx="1468">
                  <c:v>2249.7770831922121</c:v>
                </c:pt>
                <c:pt idx="1469">
                  <c:v>2261.3019854048352</c:v>
                </c:pt>
                <c:pt idx="1470">
                  <c:v>2272.8227836136571</c:v>
                </c:pt>
                <c:pt idx="1471">
                  <c:v>2284.3394792801078</c:v>
                </c:pt>
                <c:pt idx="1472">
                  <c:v>2295.8520738650977</c:v>
                </c:pt>
                <c:pt idx="1473">
                  <c:v>2307.3605688290181</c:v>
                </c:pt>
                <c:pt idx="1474">
                  <c:v>2318.8649656317375</c:v>
                </c:pt>
                <c:pt idx="1475">
                  <c:v>2330.3652657326074</c:v>
                </c:pt>
                <c:pt idx="1476">
                  <c:v>2341.8614705904579</c:v>
                </c:pt>
                <c:pt idx="1477">
                  <c:v>2353.3535816635999</c:v>
                </c:pt>
                <c:pt idx="1478">
                  <c:v>2364.8416004098258</c:v>
                </c:pt>
                <c:pt idx="1479">
                  <c:v>2376.3255282864075</c:v>
                </c:pt>
                <c:pt idx="1480">
                  <c:v>2387.8053667500999</c:v>
                </c:pt>
                <c:pt idx="1481">
                  <c:v>2399.2811172571369</c:v>
                </c:pt>
                <c:pt idx="1482">
                  <c:v>2410.7527812632352</c:v>
                </c:pt>
                <c:pt idx="1483">
                  <c:v>2422.2203602235936</c:v>
                </c:pt>
                <c:pt idx="1484">
                  <c:v>2433.6838555928907</c:v>
                </c:pt>
                <c:pt idx="1485">
                  <c:v>2445.1432688252899</c:v>
                </c:pt>
                <c:pt idx="1486">
                  <c:v>2456.5986013744337</c:v>
                </c:pt>
                <c:pt idx="1487">
                  <c:v>2468.0498546934496</c:v>
                </c:pt>
                <c:pt idx="1488">
                  <c:v>2479.4970302349457</c:v>
                </c:pt>
                <c:pt idx="1489">
                  <c:v>2490.9401294510144</c:v>
                </c:pt>
                <c:pt idx="1490">
                  <c:v>2502.3791537932298</c:v>
                </c:pt>
                <c:pt idx="1491">
                  <c:v>2513.8141047126501</c:v>
                </c:pt>
                <c:pt idx="1492">
                  <c:v>2525.2449836598153</c:v>
                </c:pt>
                <c:pt idx="1493">
                  <c:v>2536.6717920847509</c:v>
                </c:pt>
                <c:pt idx="1494">
                  <c:v>2548.0945314369642</c:v>
                </c:pt>
                <c:pt idx="1495">
                  <c:v>2559.5132031654475</c:v>
                </c:pt>
                <c:pt idx="1496">
                  <c:v>2570.9278087186767</c:v>
                </c:pt>
                <c:pt idx="1497">
                  <c:v>2582.3383495446114</c:v>
                </c:pt>
                <c:pt idx="1498">
                  <c:v>2593.7448270906971</c:v>
                </c:pt>
                <c:pt idx="1499">
                  <c:v>2605.1472428038619</c:v>
                </c:pt>
                <c:pt idx="1500">
                  <c:v>2616.5455981305199</c:v>
                </c:pt>
                <c:pt idx="1501">
                  <c:v>2627.9398945165703</c:v>
                </c:pt>
                <c:pt idx="1502">
                  <c:v>2639.3301334073963</c:v>
                </c:pt>
                <c:pt idx="1503">
                  <c:v>2650.7163162478673</c:v>
                </c:pt>
                <c:pt idx="1504">
                  <c:v>2662.098444482338</c:v>
                </c:pt>
                <c:pt idx="1505">
                  <c:v>2673.4765195546488</c:v>
                </c:pt>
                <c:pt idx="1506">
                  <c:v>2684.850542908126</c:v>
                </c:pt>
                <c:pt idx="1507">
                  <c:v>2696.2205159855812</c:v>
                </c:pt>
                <c:pt idx="1508">
                  <c:v>2707.5864402293132</c:v>
                </c:pt>
                <c:pt idx="1509">
                  <c:v>2718.9483170811072</c:v>
                </c:pt>
                <c:pt idx="1510">
                  <c:v>2730.3061479822336</c:v>
                </c:pt>
                <c:pt idx="1511">
                  <c:v>2741.6599343734515</c:v>
                </c:pt>
                <c:pt idx="1512">
                  <c:v>2753.0096776950058</c:v>
                </c:pt>
                <c:pt idx="1513">
                  <c:v>2764.3553793866286</c:v>
                </c:pt>
                <c:pt idx="1514">
                  <c:v>2775.6970408875391</c:v>
                </c:pt>
                <c:pt idx="1515">
                  <c:v>2787.0346636364447</c:v>
                </c:pt>
                <c:pt idx="1516">
                  <c:v>2798.36824907154</c:v>
                </c:pt>
                <c:pt idx="1517">
                  <c:v>2809.6977986305083</c:v>
                </c:pt>
                <c:pt idx="1518">
                  <c:v>2821.0233137505193</c:v>
                </c:pt>
                <c:pt idx="1519">
                  <c:v>2832.3447958682323</c:v>
                </c:pt>
                <c:pt idx="1520">
                  <c:v>2843.6622464197944</c:v>
                </c:pt>
                <c:pt idx="1521">
                  <c:v>2854.9756668408418</c:v>
                </c:pt>
                <c:pt idx="1522">
                  <c:v>2866.2850585664983</c:v>
                </c:pt>
                <c:pt idx="1523">
                  <c:v>2877.5904230313781</c:v>
                </c:pt>
                <c:pt idx="1524">
                  <c:v>2888.8917616695844</c:v>
                </c:pt>
                <c:pt idx="1525">
                  <c:v>2900.1890759147082</c:v>
                </c:pt>
                <c:pt idx="1526">
                  <c:v>2911.482367199832</c:v>
                </c:pt>
                <c:pt idx="1527">
                  <c:v>2922.771636957526</c:v>
                </c:pt>
                <c:pt idx="1528">
                  <c:v>2934.0568866198519</c:v>
                </c:pt>
                <c:pt idx="1529">
                  <c:v>2945.3381176183607</c:v>
                </c:pt>
                <c:pt idx="1530">
                  <c:v>2956.6153313840937</c:v>
                </c:pt>
                <c:pt idx="1531">
                  <c:v>2967.8885293475828</c:v>
                </c:pt>
                <c:pt idx="1532">
                  <c:v>2979.1577129388502</c:v>
                </c:pt>
                <c:pt idx="1533">
                  <c:v>2990.4228835874092</c:v>
                </c:pt>
                <c:pt idx="1534">
                  <c:v>3001.6840427222633</c:v>
                </c:pt>
                <c:pt idx="1535">
                  <c:v>3012.941191771909</c:v>
                </c:pt>
                <c:pt idx="1536">
                  <c:v>3024.1943321643312</c:v>
                </c:pt>
                <c:pt idx="1537">
                  <c:v>3035.4434653270091</c:v>
                </c:pt>
                <c:pt idx="1538">
                  <c:v>3046.6885926869118</c:v>
                </c:pt>
                <c:pt idx="1539">
                  <c:v>3057.9297156705006</c:v>
                </c:pt>
                <c:pt idx="1540">
                  <c:v>3069.1668357037297</c:v>
                </c:pt>
                <c:pt idx="1541">
                  <c:v>3080.3999542120446</c:v>
                </c:pt>
                <c:pt idx="1542">
                  <c:v>3091.6290726203842</c:v>
                </c:pt>
                <c:pt idx="1543">
                  <c:v>3102.854192353178</c:v>
                </c:pt>
                <c:pt idx="1544">
                  <c:v>3114.0753148343501</c:v>
                </c:pt>
                <c:pt idx="1545">
                  <c:v>3125.2924414873178</c:v>
                </c:pt>
                <c:pt idx="1546">
                  <c:v>3136.5055737349894</c:v>
                </c:pt>
                <c:pt idx="1547">
                  <c:v>3147.7147129997688</c:v>
                </c:pt>
                <c:pt idx="1548">
                  <c:v>3158.9198607035519</c:v>
                </c:pt>
                <c:pt idx="1549">
                  <c:v>3170.1210182677287</c:v>
                </c:pt>
                <c:pt idx="1550">
                  <c:v>3181.3181871131837</c:v>
                </c:pt>
                <c:pt idx="1551">
                  <c:v>3192.5113686602945</c:v>
                </c:pt>
                <c:pt idx="1552">
                  <c:v>3203.7005643289326</c:v>
                </c:pt>
                <c:pt idx="1553">
                  <c:v>3214.8857755384652</c:v>
                </c:pt>
                <c:pt idx="1554">
                  <c:v>3226.0670037077534</c:v>
                </c:pt>
                <c:pt idx="1555">
                  <c:v>3237.244250255153</c:v>
                </c:pt>
                <c:pt idx="1556">
                  <c:v>3248.4175165985152</c:v>
                </c:pt>
                <c:pt idx="1557">
                  <c:v>3259.5868041551848</c:v>
                </c:pt>
                <c:pt idx="1558">
                  <c:v>3270.7521143420036</c:v>
                </c:pt>
                <c:pt idx="1559">
                  <c:v>3281.9134485753079</c:v>
                </c:pt>
                <c:pt idx="1560">
                  <c:v>3293.0708082709307</c:v>
                </c:pt>
                <c:pt idx="1561">
                  <c:v>3304.2241948441988</c:v>
                </c:pt>
                <c:pt idx="1562">
                  <c:v>3315.3736097099377</c:v>
                </c:pt>
                <c:pt idx="1563">
                  <c:v>3326.5190542824666</c:v>
                </c:pt>
                <c:pt idx="1564">
                  <c:v>3337.6605299756029</c:v>
                </c:pt>
                <c:pt idx="1565">
                  <c:v>3348.7980382026599</c:v>
                </c:pt>
                <c:pt idx="1566">
                  <c:v>3359.9315803764462</c:v>
                </c:pt>
                <c:pt idx="1567">
                  <c:v>3371.0611579092697</c:v>
                </c:pt>
                <c:pt idx="1568">
                  <c:v>3382.1867722129336</c:v>
                </c:pt>
                <c:pt idx="1569">
                  <c:v>3393.3084246987401</c:v>
                </c:pt>
                <c:pt idx="1570">
                  <c:v>3404.4261167774866</c:v>
                </c:pt>
                <c:pt idx="1571">
                  <c:v>3415.53984985947</c:v>
                </c:pt>
                <c:pt idx="1572">
                  <c:v>3426.6496253544838</c:v>
                </c:pt>
                <c:pt idx="1573">
                  <c:v>3437.7554446718204</c:v>
                </c:pt>
                <c:pt idx="1574">
                  <c:v>3448.8573092202701</c:v>
                </c:pt>
                <c:pt idx="1575">
                  <c:v>3459.9552204081206</c:v>
                </c:pt>
                <c:pt idx="1576">
                  <c:v>3471.0491796431588</c:v>
                </c:pt>
                <c:pt idx="1577">
                  <c:v>3482.1391883326714</c:v>
                </c:pt>
                <c:pt idx="1578">
                  <c:v>3493.2252478834421</c:v>
                </c:pt>
                <c:pt idx="1579">
                  <c:v>3504.3073597017546</c:v>
                </c:pt>
                <c:pt idx="1580">
                  <c:v>3515.3855251933915</c:v>
                </c:pt>
                <c:pt idx="1581">
                  <c:v>3526.4597457636351</c:v>
                </c:pt>
                <c:pt idx="1582">
                  <c:v>3537.5300228172673</c:v>
                </c:pt>
                <c:pt idx="1583">
                  <c:v>3548.5963577585699</c:v>
                </c:pt>
                <c:pt idx="1584">
                  <c:v>3559.6587519913237</c:v>
                </c:pt>
                <c:pt idx="1585">
                  <c:v>3570.71720691881</c:v>
                </c:pt>
                <c:pt idx="1586">
                  <c:v>3581.7717239438116</c:v>
                </c:pt>
                <c:pt idx="1587">
                  <c:v>3592.822304468611</c:v>
                </c:pt>
                <c:pt idx="1588">
                  <c:v>3603.8689498949898</c:v>
                </c:pt>
                <c:pt idx="1589">
                  <c:v>3614.9116616242331</c:v>
                </c:pt>
                <c:pt idx="1590">
                  <c:v>3625.9504410571253</c:v>
                </c:pt>
                <c:pt idx="1591">
                  <c:v>3636.9852895939521</c:v>
                </c:pt>
                <c:pt idx="1592">
                  <c:v>3648.0162086345017</c:v>
                </c:pt>
                <c:pt idx="1593">
                  <c:v>3659.0431995780618</c:v>
                </c:pt>
                <c:pt idx="1594">
                  <c:v>3670.0662638234235</c:v>
                </c:pt>
                <c:pt idx="1595">
                  <c:v>3681.0854027688797</c:v>
                </c:pt>
                <c:pt idx="1596">
                  <c:v>3692.1006178122243</c:v>
                </c:pt>
                <c:pt idx="1597">
                  <c:v>3703.1119103507554</c:v>
                </c:pt>
                <c:pt idx="1598">
                  <c:v>3714.1192817812707</c:v>
                </c:pt>
                <c:pt idx="1599">
                  <c:v>3725.1227335000726</c:v>
                </c:pt>
                <c:pt idx="1600">
                  <c:v>3736.1222669029657</c:v>
                </c:pt>
                <c:pt idx="1601">
                  <c:v>3747.1178833852582</c:v>
                </c:pt>
                <c:pt idx="1602">
                  <c:v>3758.1095843417597</c:v>
                </c:pt>
                <c:pt idx="1603">
                  <c:v>3769.0973711667857</c:v>
                </c:pt>
                <c:pt idx="1604">
                  <c:v>3780.0812452541522</c:v>
                </c:pt>
                <c:pt idx="1605">
                  <c:v>3791.0612079971806</c:v>
                </c:pt>
                <c:pt idx="1606">
                  <c:v>3802.0372607886966</c:v>
                </c:pt>
                <c:pt idx="1607">
                  <c:v>3813.0094050210291</c:v>
                </c:pt>
                <c:pt idx="1608">
                  <c:v>3823.9776420860117</c:v>
                </c:pt>
                <c:pt idx="1609">
                  <c:v>3834.9419733749801</c:v>
                </c:pt>
                <c:pt idx="1610">
                  <c:v>3842.924608956635</c:v>
                </c:pt>
                <c:pt idx="1611">
                  <c:v>3849.2501946721004</c:v>
                </c:pt>
                <c:pt idx="1612">
                  <c:v>3855.5804975196606</c:v>
                </c:pt>
                <c:pt idx="1613">
                  <c:v>3861.9155150651236</c:v>
                </c:pt>
                <c:pt idx="1614">
                  <c:v>3868.2552448724387</c:v>
                </c:pt>
                <c:pt idx="1615">
                  <c:v>3874.5996845037043</c:v>
                </c:pt>
                <c:pt idx="1616">
                  <c:v>3880.9488315191711</c:v>
                </c:pt>
                <c:pt idx="1617">
                  <c:v>3887.3026834772468</c:v>
                </c:pt>
                <c:pt idx="1618">
                  <c:v>3893.6612379345024</c:v>
                </c:pt>
                <c:pt idx="1619">
                  <c:v>3900.0244924456747</c:v>
                </c:pt>
                <c:pt idx="1620">
                  <c:v>3906.392444563674</c:v>
                </c:pt>
                <c:pt idx="1621">
                  <c:v>3912.7650918395857</c:v>
                </c:pt>
                <c:pt idx="1622">
                  <c:v>3919.1424318226782</c:v>
                </c:pt>
                <c:pt idx="1623">
                  <c:v>3925.5244620604044</c:v>
                </c:pt>
                <c:pt idx="1624">
                  <c:v>3931.9111800984092</c:v>
                </c:pt>
                <c:pt idx="1625">
                  <c:v>3938.3025834805326</c:v>
                </c:pt>
                <c:pt idx="1626">
                  <c:v>3944.698669748816</c:v>
                </c:pt>
                <c:pt idx="1627">
                  <c:v>3951.0994364435046</c:v>
                </c:pt>
                <c:pt idx="1628">
                  <c:v>3957.5048811030547</c:v>
                </c:pt>
                <c:pt idx="1629">
                  <c:v>3963.9150012641376</c:v>
                </c:pt>
                <c:pt idx="1630">
                  <c:v>3970.3297944616415</c:v>
                </c:pt>
                <c:pt idx="1631">
                  <c:v>3976.7492582286818</c:v>
                </c:pt>
                <c:pt idx="1632">
                  <c:v>3983.1733900966005</c:v>
                </c:pt>
                <c:pt idx="1633">
                  <c:v>3989.6021875949741</c:v>
                </c:pt>
                <c:pt idx="1634">
                  <c:v>3996.0356482516167</c:v>
                </c:pt>
                <c:pt idx="1635">
                  <c:v>4002.4737695925851</c:v>
                </c:pt>
                <c:pt idx="1636">
                  <c:v>4008.9165491421845</c:v>
                </c:pt>
                <c:pt idx="1637">
                  <c:v>4015.363984422971</c:v>
                </c:pt>
                <c:pt idx="1638">
                  <c:v>4021.8160729557594</c:v>
                </c:pt>
                <c:pt idx="1639">
                  <c:v>4028.2728122596236</c:v>
                </c:pt>
                <c:pt idx="1640">
                  <c:v>4034.7341998519059</c:v>
                </c:pt>
                <c:pt idx="1641">
                  <c:v>4041.200233248218</c:v>
                </c:pt>
                <c:pt idx="1642">
                  <c:v>4047.6709099624468</c:v>
                </c:pt>
                <c:pt idx="1643">
                  <c:v>4054.1462275067611</c:v>
                </c:pt>
                <c:pt idx="1644">
                  <c:v>4060.6261833916119</c:v>
                </c:pt>
                <c:pt idx="1645">
                  <c:v>4067.1107751257418</c:v>
                </c:pt>
                <c:pt idx="1646">
                  <c:v>4073.6000002161854</c:v>
                </c:pt>
                <c:pt idx="1647">
                  <c:v>4080.0938561682774</c:v>
                </c:pt>
                <c:pt idx="1648">
                  <c:v>4086.5923404856539</c:v>
                </c:pt>
                <c:pt idx="1649">
                  <c:v>4093.0954506702601</c:v>
                </c:pt>
                <c:pt idx="1650">
                  <c:v>4099.6031842223529</c:v>
                </c:pt>
                <c:pt idx="1651">
                  <c:v>4106.1155386405053</c:v>
                </c:pt>
                <c:pt idx="1652">
                  <c:v>4112.6325114216133</c:v>
                </c:pt>
                <c:pt idx="1653">
                  <c:v>4119.1541000608986</c:v>
                </c:pt>
                <c:pt idx="1654">
                  <c:v>4125.6803020519128</c:v>
                </c:pt>
                <c:pt idx="1655">
                  <c:v>4132.2111148865406</c:v>
                </c:pt>
                <c:pt idx="1656">
                  <c:v>4138.7465360550113</c:v>
                </c:pt>
                <c:pt idx="1657">
                  <c:v>4145.2865630458937</c:v>
                </c:pt>
                <c:pt idx="1658">
                  <c:v>4151.8311933461082</c:v>
                </c:pt>
                <c:pt idx="1659">
                  <c:v>4158.3804244409257</c:v>
                </c:pt>
                <c:pt idx="1660">
                  <c:v>4164.934253813979</c:v>
                </c:pt>
                <c:pt idx="1661">
                  <c:v>4171.4926789472593</c:v>
                </c:pt>
                <c:pt idx="1662">
                  <c:v>4178.0556973211242</c:v>
                </c:pt>
                <c:pt idx="1663">
                  <c:v>4184.6233064143071</c:v>
                </c:pt>
                <c:pt idx="1664">
                  <c:v>4191.1955037039124</c:v>
                </c:pt>
                <c:pt idx="1665">
                  <c:v>4197.7722866654276</c:v>
                </c:pt>
                <c:pt idx="1666">
                  <c:v>4204.3536527727238</c:v>
                </c:pt>
                <c:pt idx="1667">
                  <c:v>4210.9395994980614</c:v>
                </c:pt>
                <c:pt idx="1668">
                  <c:v>4217.5301243120939</c:v>
                </c:pt>
                <c:pt idx="1669">
                  <c:v>4224.1252246838749</c:v>
                </c:pt>
                <c:pt idx="1670">
                  <c:v>4230.7248980808581</c:v>
                </c:pt>
                <c:pt idx="1671">
                  <c:v>4237.3291419689067</c:v>
                </c:pt>
                <c:pt idx="1672">
                  <c:v>4243.937953812293</c:v>
                </c:pt>
                <c:pt idx="1673">
                  <c:v>4250.5513310737069</c:v>
                </c:pt>
                <c:pt idx="1674">
                  <c:v>4257.1692712142576</c:v>
                </c:pt>
                <c:pt idx="1675">
                  <c:v>4263.7917716934808</c:v>
                </c:pt>
                <c:pt idx="1676">
                  <c:v>4270.4188299693387</c:v>
                </c:pt>
                <c:pt idx="1677">
                  <c:v>4277.0504434982295</c:v>
                </c:pt>
                <c:pt idx="1678">
                  <c:v>4283.6866097349894</c:v>
                </c:pt>
                <c:pt idx="1679">
                  <c:v>4290.3273261328941</c:v>
                </c:pt>
                <c:pt idx="1680">
                  <c:v>4296.9725901436705</c:v>
                </c:pt>
                <c:pt idx="1681">
                  <c:v>4303.6223992174928</c:v>
                </c:pt>
                <c:pt idx="1682">
                  <c:v>4310.2767508029938</c:v>
                </c:pt>
                <c:pt idx="1683">
                  <c:v>4316.9356423472636</c:v>
                </c:pt>
                <c:pt idx="1684">
                  <c:v>4323.5990712958583</c:v>
                </c:pt>
                <c:pt idx="1685">
                  <c:v>4330.2670350928038</c:v>
                </c:pt>
                <c:pt idx="1686">
                  <c:v>4336.9395311805965</c:v>
                </c:pt>
                <c:pt idx="1687">
                  <c:v>4343.6165570002113</c:v>
                </c:pt>
                <c:pt idx="1688">
                  <c:v>4350.2981099911067</c:v>
                </c:pt>
                <c:pt idx="1689">
                  <c:v>4356.9841875912234</c:v>
                </c:pt>
                <c:pt idx="1690">
                  <c:v>4363.674787236997</c:v>
                </c:pt>
                <c:pt idx="1691">
                  <c:v>4370.3699063633549</c:v>
                </c:pt>
                <c:pt idx="1692">
                  <c:v>4377.069542403724</c:v>
                </c:pt>
                <c:pt idx="1693">
                  <c:v>4383.773692790036</c:v>
                </c:pt>
                <c:pt idx="1694">
                  <c:v>4390.48235495273</c:v>
                </c:pt>
                <c:pt idx="1695">
                  <c:v>4397.1955263207565</c:v>
                </c:pt>
                <c:pt idx="1696">
                  <c:v>4403.9132043215814</c:v>
                </c:pt>
                <c:pt idx="1697">
                  <c:v>4410.6353863811937</c:v>
                </c:pt>
                <c:pt idx="1698">
                  <c:v>4417.3620699241055</c:v>
                </c:pt>
                <c:pt idx="1699">
                  <c:v>4424.0932523733609</c:v>
                </c:pt>
                <c:pt idx="1700">
                  <c:v>4430.8289311505332</c:v>
                </c:pt>
                <c:pt idx="1701">
                  <c:v>4437.5691036757362</c:v>
                </c:pt>
                <c:pt idx="1702">
                  <c:v>4444.3137673676256</c:v>
                </c:pt>
                <c:pt idx="1703">
                  <c:v>4451.0629196434038</c:v>
                </c:pt>
                <c:pt idx="1704">
                  <c:v>4457.8165579188244</c:v>
                </c:pt>
                <c:pt idx="1705">
                  <c:v>4464.5746796081912</c:v>
                </c:pt>
                <c:pt idx="1706">
                  <c:v>4471.3372821243738</c:v>
                </c:pt>
                <c:pt idx="1707">
                  <c:v>4478.104362878802</c:v>
                </c:pt>
                <c:pt idx="1708">
                  <c:v>4484.8759192814714</c:v>
                </c:pt>
                <c:pt idx="1709">
                  <c:v>4491.6519487409523</c:v>
                </c:pt>
                <c:pt idx="1710">
                  <c:v>4498.43244866439</c:v>
                </c:pt>
                <c:pt idx="1711">
                  <c:v>4505.2174164575099</c:v>
                </c:pt>
                <c:pt idx="1712">
                  <c:v>4512.0068495246223</c:v>
                </c:pt>
                <c:pt idx="1713">
                  <c:v>4518.8007452686252</c:v>
                </c:pt>
                <c:pt idx="1714">
                  <c:v>4525.5991010910111</c:v>
                </c:pt>
                <c:pt idx="1715">
                  <c:v>4532.4019143918676</c:v>
                </c:pt>
                <c:pt idx="1716">
                  <c:v>4539.2091825698863</c:v>
                </c:pt>
                <c:pt idx="1717">
                  <c:v>4546.0209030223614</c:v>
                </c:pt>
                <c:pt idx="1718">
                  <c:v>4552.8370731451978</c:v>
                </c:pt>
                <c:pt idx="1719">
                  <c:v>4559.6576903329151</c:v>
                </c:pt>
                <c:pt idx="1720">
                  <c:v>4566.4827519786504</c:v>
                </c:pt>
                <c:pt idx="1721">
                  <c:v>4573.3122554741631</c:v>
                </c:pt>
                <c:pt idx="1722">
                  <c:v>4580.1461982098372</c:v>
                </c:pt>
                <c:pt idx="1723">
                  <c:v>4586.9845775746899</c:v>
                </c:pt>
                <c:pt idx="1724">
                  <c:v>4593.8273909563704</c:v>
                </c:pt>
                <c:pt idx="1725">
                  <c:v>4600.6746357411703</c:v>
                </c:pt>
                <c:pt idx="1726">
                  <c:v>4607.5263093140202</c:v>
                </c:pt>
                <c:pt idx="1727">
                  <c:v>4614.3824090584985</c:v>
                </c:pt>
                <c:pt idx="1728">
                  <c:v>4621.2429323568376</c:v>
                </c:pt>
                <c:pt idx="1729">
                  <c:v>4628.1078765899219</c:v>
                </c:pt>
                <c:pt idx="1730">
                  <c:v>4634.9772391372971</c:v>
                </c:pt>
                <c:pt idx="1731">
                  <c:v>4641.851017377172</c:v>
                </c:pt>
                <c:pt idx="1732">
                  <c:v>4648.7292086864218</c:v>
                </c:pt>
                <c:pt idx="1733">
                  <c:v>4655.6118104405969</c:v>
                </c:pt>
                <c:pt idx="1734">
                  <c:v>4662.4988200139187</c:v>
                </c:pt>
                <c:pt idx="1735">
                  <c:v>4669.3902347792919</c:v>
                </c:pt>
                <c:pt idx="1736">
                  <c:v>4676.2860521083048</c:v>
                </c:pt>
                <c:pt idx="1737">
                  <c:v>4683.1862693712319</c:v>
                </c:pt>
                <c:pt idx="1738">
                  <c:v>4690.0908839370431</c:v>
                </c:pt>
                <c:pt idx="1739">
                  <c:v>4696.9998931734017</c:v>
                </c:pt>
                <c:pt idx="1740">
                  <c:v>4703.9132944466728</c:v>
                </c:pt>
                <c:pt idx="1741">
                  <c:v>4710.8310851219248</c:v>
                </c:pt>
                <c:pt idx="1742">
                  <c:v>4717.7532625629356</c:v>
                </c:pt>
                <c:pt idx="1743">
                  <c:v>4724.679824132194</c:v>
                </c:pt>
                <c:pt idx="1744">
                  <c:v>4731.6107671909067</c:v>
                </c:pt>
                <c:pt idx="1745">
                  <c:v>4738.5460890990025</c:v>
                </c:pt>
                <c:pt idx="1746">
                  <c:v>4745.4857872151306</c:v>
                </c:pt>
                <c:pt idx="1747">
                  <c:v>4752.4298588966722</c:v>
                </c:pt>
                <c:pt idx="1748">
                  <c:v>4759.3783014997407</c:v>
                </c:pt>
                <c:pt idx="1749">
                  <c:v>4766.3311123791837</c:v>
                </c:pt>
                <c:pt idx="1750">
                  <c:v>4773.2882888885924</c:v>
                </c:pt>
                <c:pt idx="1751">
                  <c:v>4780.2498283803025</c:v>
                </c:pt>
                <c:pt idx="1752">
                  <c:v>4787.2157282053959</c:v>
                </c:pt>
                <c:pt idx="1753">
                  <c:v>4794.1859857137097</c:v>
                </c:pt>
                <c:pt idx="1754">
                  <c:v>4801.1605982538358</c:v>
                </c:pt>
                <c:pt idx="1755">
                  <c:v>4808.1395631731293</c:v>
                </c:pt>
                <c:pt idx="1756">
                  <c:v>4815.1228778177083</c:v>
                </c:pt>
                <c:pt idx="1757">
                  <c:v>4822.1105395324576</c:v>
                </c:pt>
                <c:pt idx="1758">
                  <c:v>4829.1025456610387</c:v>
                </c:pt>
                <c:pt idx="1759">
                  <c:v>4836.0988935458872</c:v>
                </c:pt>
                <c:pt idx="1760">
                  <c:v>4843.09958052822</c:v>
                </c:pt>
                <c:pt idx="1761">
                  <c:v>4850.104603948037</c:v>
                </c:pt>
                <c:pt idx="1762">
                  <c:v>4857.1139611441304</c:v>
                </c:pt>
                <c:pt idx="1763">
                  <c:v>4864.1276494540798</c:v>
                </c:pt>
                <c:pt idx="1764">
                  <c:v>4871.1456662142646</c:v>
                </c:pt>
                <c:pt idx="1765">
                  <c:v>4878.1680087598625</c:v>
                </c:pt>
                <c:pt idx="1766">
                  <c:v>4885.194674424858</c:v>
                </c:pt>
                <c:pt idx="1767">
                  <c:v>4892.2256605420407</c:v>
                </c:pt>
                <c:pt idx="1768">
                  <c:v>4899.2609644430149</c:v>
                </c:pt>
                <c:pt idx="1769">
                  <c:v>4906.3005834582</c:v>
                </c:pt>
                <c:pt idx="1770">
                  <c:v>4913.3445149168328</c:v>
                </c:pt>
                <c:pt idx="1771">
                  <c:v>4920.3927561469791</c:v>
                </c:pt>
                <c:pt idx="1772">
                  <c:v>4927.4453044755292</c:v>
                </c:pt>
                <c:pt idx="1773">
                  <c:v>4934.5021572282039</c:v>
                </c:pt>
                <c:pt idx="1774">
                  <c:v>4941.5633117295638</c:v>
                </c:pt>
                <c:pt idx="1775">
                  <c:v>4948.6287653030031</c:v>
                </c:pt>
                <c:pt idx="1776">
                  <c:v>4955.6985152707639</c:v>
                </c:pt>
                <c:pt idx="1777">
                  <c:v>4962.772558953935</c:v>
                </c:pt>
                <c:pt idx="1778">
                  <c:v>4969.8508936724538</c:v>
                </c:pt>
                <c:pt idx="1779">
                  <c:v>4976.9335167451163</c:v>
                </c:pt>
                <c:pt idx="1780">
                  <c:v>4984.0204254895743</c:v>
                </c:pt>
                <c:pt idx="1781">
                  <c:v>4991.1116172223428</c:v>
                </c:pt>
                <c:pt idx="1782">
                  <c:v>4998.2070892588035</c:v>
                </c:pt>
                <c:pt idx="1783">
                  <c:v>5005.3068389132104</c:v>
                </c:pt>
                <c:pt idx="1784">
                  <c:v>5012.4108634986897</c:v>
                </c:pt>
                <c:pt idx="1785">
                  <c:v>5019.5191603272451</c:v>
                </c:pt>
                <c:pt idx="1786">
                  <c:v>5026.6317267097638</c:v>
                </c:pt>
                <c:pt idx="1787">
                  <c:v>5033.7485599560196</c:v>
                </c:pt>
                <c:pt idx="1788">
                  <c:v>5040.8696573746729</c:v>
                </c:pt>
                <c:pt idx="1789">
                  <c:v>5047.9950162732803</c:v>
                </c:pt>
                <c:pt idx="1790">
                  <c:v>5055.1246339582949</c:v>
                </c:pt>
                <c:pt idx="1791">
                  <c:v>5062.2585077350705</c:v>
                </c:pt>
                <c:pt idx="1792">
                  <c:v>5069.3966349078637</c:v>
                </c:pt>
                <c:pt idx="1793">
                  <c:v>5076.5390127798455</c:v>
                </c:pt>
                <c:pt idx="1794">
                  <c:v>5083.6856386530926</c:v>
                </c:pt>
                <c:pt idx="1795">
                  <c:v>5090.8365098286031</c:v>
                </c:pt>
                <c:pt idx="1796">
                  <c:v>5097.9916236062927</c:v>
                </c:pt>
                <c:pt idx="1797">
                  <c:v>5105.1509772850013</c:v>
                </c:pt>
                <c:pt idx="1798">
                  <c:v>5112.3145681624974</c:v>
                </c:pt>
                <c:pt idx="1799">
                  <c:v>5119.4823935354798</c:v>
                </c:pt>
                <c:pt idx="1800">
                  <c:v>5126.6544506995842</c:v>
                </c:pt>
                <c:pt idx="1801">
                  <c:v>5133.8307369493814</c:v>
                </c:pt>
                <c:pt idx="1802">
                  <c:v>5141.0112495783906</c:v>
                </c:pt>
                <c:pt idx="1803">
                  <c:v>5148.1959858790724</c:v>
                </c:pt>
                <c:pt idx="1804">
                  <c:v>5155.3849431428407</c:v>
                </c:pt>
                <c:pt idx="1805">
                  <c:v>5162.5781186600616</c:v>
                </c:pt>
                <c:pt idx="1806">
                  <c:v>5169.7755097200607</c:v>
                </c:pt>
                <c:pt idx="1807">
                  <c:v>5176.9771136111231</c:v>
                </c:pt>
                <c:pt idx="1808">
                  <c:v>5184.1829276205017</c:v>
                </c:pt>
                <c:pt idx="1809">
                  <c:v>5191.3929490344162</c:v>
                </c:pt>
                <c:pt idx="1810">
                  <c:v>5198.6071751380605</c:v>
                </c:pt>
                <c:pt idx="1811">
                  <c:v>5205.8256032156032</c:v>
                </c:pt>
                <c:pt idx="1812">
                  <c:v>5213.0482305501937</c:v>
                </c:pt>
                <c:pt idx="1813">
                  <c:v>5220.275054423968</c:v>
                </c:pt>
                <c:pt idx="1814">
                  <c:v>5227.5060721180434</c:v>
                </c:pt>
                <c:pt idx="1815">
                  <c:v>5234.7412809125362</c:v>
                </c:pt>
                <c:pt idx="1816">
                  <c:v>5241.9806780865511</c:v>
                </c:pt>
                <c:pt idx="1817">
                  <c:v>5249.2242609181958</c:v>
                </c:pt>
                <c:pt idx="1818">
                  <c:v>5256.4720266845779</c:v>
                </c:pt>
                <c:pt idx="1819">
                  <c:v>5263.7239726618136</c:v>
                </c:pt>
                <c:pt idx="1820">
                  <c:v>5270.9800961250248</c:v>
                </c:pt>
                <c:pt idx="1821">
                  <c:v>5278.2403943483505</c:v>
                </c:pt>
                <c:pt idx="1822">
                  <c:v>5285.5048646049454</c:v>
                </c:pt>
                <c:pt idx="1823">
                  <c:v>5292.7735041669857</c:v>
                </c:pt>
                <c:pt idx="1824">
                  <c:v>5300.0463103056718</c:v>
                </c:pt>
                <c:pt idx="1825">
                  <c:v>2980.6217040237607</c:v>
                </c:pt>
                <c:pt idx="1826">
                  <c:v>2994.0803706320326</c:v>
                </c:pt>
                <c:pt idx="1827">
                  <c:v>3007.5342446253298</c:v>
                </c:pt>
                <c:pt idx="1828">
                  <c:v>3020.9833277102971</c:v>
                </c:pt>
                <c:pt idx="1829">
                  <c:v>3034.4276215929708</c:v>
                </c:pt>
                <c:pt idx="1830">
                  <c:v>3047.86712797878</c:v>
                </c:pt>
                <c:pt idx="1831">
                  <c:v>3061.3018485725465</c:v>
                </c:pt>
                <c:pt idx="1832">
                  <c:v>3074.7317850784852</c:v>
                </c:pt>
                <c:pt idx="1833">
                  <c:v>3088.1569392002043</c:v>
                </c:pt>
                <c:pt idx="1834">
                  <c:v>3101.5773126407043</c:v>
                </c:pt>
                <c:pt idx="1835">
                  <c:v>3114.9929071023807</c:v>
                </c:pt>
                <c:pt idx="1836">
                  <c:v>3128.4037242870222</c:v>
                </c:pt>
                <c:pt idx="1837">
                  <c:v>3141.8097658958113</c:v>
                </c:pt>
                <c:pt idx="1838">
                  <c:v>3155.211033629324</c:v>
                </c:pt>
                <c:pt idx="1839">
                  <c:v>3168.6075291875327</c:v>
                </c:pt>
                <c:pt idx="1840">
                  <c:v>3181.9992542698028</c:v>
                </c:pt>
                <c:pt idx="1841">
                  <c:v>3195.3862105748944</c:v>
                </c:pt>
                <c:pt idx="1842">
                  <c:v>3208.7683998009643</c:v>
                </c:pt>
                <c:pt idx="1843">
                  <c:v>3222.1458236455633</c:v>
                </c:pt>
                <c:pt idx="1844">
                  <c:v>3235.518483805638</c:v>
                </c:pt>
                <c:pt idx="1845">
                  <c:v>3248.8863819775306</c:v>
                </c:pt>
                <c:pt idx="1846">
                  <c:v>3262.2495198569791</c:v>
                </c:pt>
                <c:pt idx="1847">
                  <c:v>3275.6078991391182</c:v>
                </c:pt>
                <c:pt idx="1848">
                  <c:v>3288.961521518479</c:v>
                </c:pt>
                <c:pt idx="1849">
                  <c:v>3302.3103886889885</c:v>
                </c:pt>
                <c:pt idx="1850">
                  <c:v>3315.6545023439708</c:v>
                </c:pt>
                <c:pt idx="1851">
                  <c:v>3328.9938641761469</c:v>
                </c:pt>
                <c:pt idx="1852">
                  <c:v>3342.3284758776358</c:v>
                </c:pt>
                <c:pt idx="1853">
                  <c:v>3355.6583391399527</c:v>
                </c:pt>
                <c:pt idx="1854">
                  <c:v>3368.9834556540113</c:v>
                </c:pt>
                <c:pt idx="1855">
                  <c:v>3382.3038271101232</c:v>
                </c:pt>
                <c:pt idx="1856">
                  <c:v>3395.619455197997</c:v>
                </c:pt>
                <c:pt idx="1857">
                  <c:v>3408.9303416067414</c:v>
                </c:pt>
                <c:pt idx="1858">
                  <c:v>3422.2364880248624</c:v>
                </c:pt>
                <c:pt idx="1859">
                  <c:v>3435.5378961402644</c:v>
                </c:pt>
                <c:pt idx="1860">
                  <c:v>3448.8345676402514</c:v>
                </c:pt>
                <c:pt idx="1861">
                  <c:v>3462.1265042115274</c:v>
                </c:pt>
                <c:pt idx="1862">
                  <c:v>3475.4137075401941</c:v>
                </c:pt>
                <c:pt idx="1863">
                  <c:v>3488.696179311753</c:v>
                </c:pt>
                <c:pt idx="1864">
                  <c:v>3501.9739212111062</c:v>
                </c:pt>
                <c:pt idx="1865">
                  <c:v>3515.2469349225566</c:v>
                </c:pt>
                <c:pt idx="1866">
                  <c:v>3528.5152221298049</c:v>
                </c:pt>
                <c:pt idx="1867">
                  <c:v>3541.7787845159537</c:v>
                </c:pt>
                <c:pt idx="1868">
                  <c:v>3555.0376237635064</c:v>
                </c:pt>
                <c:pt idx="1869">
                  <c:v>3568.291741554367</c:v>
                </c:pt>
                <c:pt idx="1870">
                  <c:v>3581.5411395698411</c:v>
                </c:pt>
                <c:pt idx="1871">
                  <c:v>3594.7858194906339</c:v>
                </c:pt>
                <c:pt idx="1872">
                  <c:v>3608.0257829968536</c:v>
                </c:pt>
                <c:pt idx="1873">
                  <c:v>3621.2610317680101</c:v>
                </c:pt>
                <c:pt idx="1874">
                  <c:v>3634.4915674830145</c:v>
                </c:pt>
                <c:pt idx="1875">
                  <c:v>3647.7173918201806</c:v>
                </c:pt>
                <c:pt idx="1876">
                  <c:v>3660.9385064572248</c:v>
                </c:pt>
                <c:pt idx="1877">
                  <c:v>3674.1549130712647</c:v>
                </c:pt>
                <c:pt idx="1878">
                  <c:v>3687.3666133388224</c:v>
                </c:pt>
                <c:pt idx="1879">
                  <c:v>3700.5736089358224</c:v>
                </c:pt>
                <c:pt idx="1880">
                  <c:v>3713.7759015375914</c:v>
                </c:pt>
                <c:pt idx="1881">
                  <c:v>3726.9734928188604</c:v>
                </c:pt>
                <c:pt idx="1882">
                  <c:v>3740.1663844537647</c:v>
                </c:pt>
                <c:pt idx="1883">
                  <c:v>3753.3545781158423</c:v>
                </c:pt>
                <c:pt idx="1884">
                  <c:v>3766.5380754780354</c:v>
                </c:pt>
                <c:pt idx="1885">
                  <c:v>3779.7168782126914</c:v>
                </c:pt>
                <c:pt idx="1886">
                  <c:v>3792.8909879915609</c:v>
                </c:pt>
                <c:pt idx="1887">
                  <c:v>3806.0604064857998</c:v>
                </c:pt>
                <c:pt idx="1888">
                  <c:v>3819.2251353659694</c:v>
                </c:pt>
                <c:pt idx="1889">
                  <c:v>3832.3851763020357</c:v>
                </c:pt>
                <c:pt idx="1890">
                  <c:v>3845.5405309633693</c:v>
                </c:pt>
                <c:pt idx="1891">
                  <c:v>3858.6912010187471</c:v>
                </c:pt>
                <c:pt idx="1892">
                  <c:v>3871.8371881363519</c:v>
                </c:pt>
                <c:pt idx="1893">
                  <c:v>3884.9784939837728</c:v>
                </c:pt>
                <c:pt idx="1894">
                  <c:v>3898.115120228003</c:v>
                </c:pt>
                <c:pt idx="1895">
                  <c:v>3911.2470685354447</c:v>
                </c:pt>
                <c:pt idx="1896">
                  <c:v>3924.3743405719051</c:v>
                </c:pt>
                <c:pt idx="1897">
                  <c:v>3937.4969380025987</c:v>
                </c:pt>
                <c:pt idx="1898">
                  <c:v>3950.6148624921475</c:v>
                </c:pt>
                <c:pt idx="1899">
                  <c:v>3963.7281157045795</c:v>
                </c:pt>
                <c:pt idx="1900">
                  <c:v>3976.8366993033314</c:v>
                </c:pt>
                <c:pt idx="1901">
                  <c:v>3989.9406149512465</c:v>
                </c:pt>
                <c:pt idx="1902">
                  <c:v>4003.0398643105768</c:v>
                </c:pt>
                <c:pt idx="1903">
                  <c:v>4016.1344490429819</c:v>
                </c:pt>
                <c:pt idx="1904">
                  <c:v>4029.2243708095302</c:v>
                </c:pt>
                <c:pt idx="1905">
                  <c:v>4042.3096312706975</c:v>
                </c:pt>
                <c:pt idx="1906">
                  <c:v>4055.3902320863699</c:v>
                </c:pt>
                <c:pt idx="1907">
                  <c:v>4068.4661749158413</c:v>
                </c:pt>
                <c:pt idx="1908">
                  <c:v>4081.5374614178145</c:v>
                </c:pt>
                <c:pt idx="1909">
                  <c:v>4094.6040932504025</c:v>
                </c:pt>
                <c:pt idx="1910">
                  <c:v>4107.666072071127</c:v>
                </c:pt>
                <c:pt idx="1911">
                  <c:v>4120.7233995369206</c:v>
                </c:pt>
                <c:pt idx="1912">
                  <c:v>4133.7760773041255</c:v>
                </c:pt>
                <c:pt idx="1913">
                  <c:v>4146.8241070284921</c:v>
                </c:pt>
                <c:pt idx="1914">
                  <c:v>4159.8674903651845</c:v>
                </c:pt>
                <c:pt idx="1915">
                  <c:v>4172.9062289687754</c:v>
                </c:pt>
                <c:pt idx="1916">
                  <c:v>4185.9403244932482</c:v>
                </c:pt>
                <c:pt idx="1917">
                  <c:v>4198.969778591998</c:v>
                </c:pt>
                <c:pt idx="1918">
                  <c:v>4211.9945929178311</c:v>
                </c:pt>
                <c:pt idx="1919">
                  <c:v>4225.0147691229649</c:v>
                </c:pt>
                <c:pt idx="1920">
                  <c:v>4238.0303088590281</c:v>
                </c:pt>
                <c:pt idx="1921">
                  <c:v>4251.0412137770636</c:v>
                </c:pt>
                <c:pt idx="1922">
                  <c:v>4264.0474855275215</c:v>
                </c:pt>
                <c:pt idx="1923">
                  <c:v>4277.0491257602698</c:v>
                </c:pt>
                <c:pt idx="1924">
                  <c:v>4290.0461361245852</c:v>
                </c:pt>
                <c:pt idx="1925">
                  <c:v>4303.0385182691589</c:v>
                </c:pt>
                <c:pt idx="1926">
                  <c:v>4316.0262738420934</c:v>
                </c:pt>
                <c:pt idx="1927">
                  <c:v>4329.0094044909056</c:v>
                </c:pt>
                <c:pt idx="1928">
                  <c:v>4341.9879118625267</c:v>
                </c:pt>
                <c:pt idx="1929">
                  <c:v>4354.9617976032987</c:v>
                </c:pt>
                <c:pt idx="1930">
                  <c:v>4367.9310633589794</c:v>
                </c:pt>
                <c:pt idx="1931">
                  <c:v>4380.8957107747392</c:v>
                </c:pt>
                <c:pt idx="1932">
                  <c:v>4393.8557414951647</c:v>
                </c:pt>
                <c:pt idx="1933">
                  <c:v>4406.8111571642548</c:v>
                </c:pt>
                <c:pt idx="1934">
                  <c:v>4419.7619594254229</c:v>
                </c:pt>
                <c:pt idx="1935">
                  <c:v>4432.7081499214992</c:v>
                </c:pt>
                <c:pt idx="1936">
                  <c:v>4445.6497302947273</c:v>
                </c:pt>
                <c:pt idx="1937">
                  <c:v>4458.5867021867671</c:v>
                </c:pt>
                <c:pt idx="1938">
                  <c:v>4471.5190672386907</c:v>
                </c:pt>
                <c:pt idx="1939">
                  <c:v>4484.4468270909911</c:v>
                </c:pt>
                <c:pt idx="1940">
                  <c:v>4497.3699833835744</c:v>
                </c:pt>
                <c:pt idx="1941">
                  <c:v>4510.2885377557604</c:v>
                </c:pt>
                <c:pt idx="1942">
                  <c:v>4523.2024918462885</c:v>
                </c:pt>
                <c:pt idx="1943">
                  <c:v>4536.111847293314</c:v>
                </c:pt>
                <c:pt idx="1944">
                  <c:v>4549.0166057344086</c:v>
                </c:pt>
                <c:pt idx="1945">
                  <c:v>4561.916768806559</c:v>
                </c:pt>
                <c:pt idx="1946">
                  <c:v>4574.8123381461719</c:v>
                </c:pt>
                <c:pt idx="1947">
                  <c:v>4587.7033153890698</c:v>
                </c:pt>
                <c:pt idx="1948">
                  <c:v>4600.5897021704914</c:v>
                </c:pt>
                <c:pt idx="1949">
                  <c:v>4613.471500125097</c:v>
                </c:pt>
                <c:pt idx="1950">
                  <c:v>4626.3487108869595</c:v>
                </c:pt>
                <c:pt idx="1951">
                  <c:v>4639.2213360895748</c:v>
                </c:pt>
                <c:pt idx="1952">
                  <c:v>4652.0893773658554</c:v>
                </c:pt>
                <c:pt idx="1953">
                  <c:v>4664.9528363481295</c:v>
                </c:pt>
                <c:pt idx="1954">
                  <c:v>4677.8117146681479</c:v>
                </c:pt>
                <c:pt idx="1955">
                  <c:v>4690.6660139570795</c:v>
                </c:pt>
                <c:pt idx="1956">
                  <c:v>4703.5157358455108</c:v>
                </c:pt>
                <c:pt idx="1957">
                  <c:v>4716.3608819634483</c:v>
                </c:pt>
                <c:pt idx="1958">
                  <c:v>4729.201453940319</c:v>
                </c:pt>
                <c:pt idx="1959">
                  <c:v>4742.0374534049697</c:v>
                </c:pt>
                <c:pt idx="1960">
                  <c:v>4754.8688819856661</c:v>
                </c:pt>
                <c:pt idx="1961">
                  <c:v>4767.6957413100936</c:v>
                </c:pt>
                <c:pt idx="1962">
                  <c:v>4780.5180330053608</c:v>
                </c:pt>
                <c:pt idx="1963">
                  <c:v>4793.3357586979928</c:v>
                </c:pt>
                <c:pt idx="1964">
                  <c:v>4806.1489200139376</c:v>
                </c:pt>
                <c:pt idx="1965">
                  <c:v>4818.9575185785652</c:v>
                </c:pt>
                <c:pt idx="1966">
                  <c:v>4831.7615560166669</c:v>
                </c:pt>
                <c:pt idx="1967">
                  <c:v>4844.5610339524519</c:v>
                </c:pt>
                <c:pt idx="1968">
                  <c:v>4857.3559540095557</c:v>
                </c:pt>
                <c:pt idx="1969">
                  <c:v>4870.1463178110316</c:v>
                </c:pt>
                <c:pt idx="1970">
                  <c:v>4882.9321269793581</c:v>
                </c:pt>
                <c:pt idx="1971">
                  <c:v>4895.7133831364354</c:v>
                </c:pt>
                <c:pt idx="1972">
                  <c:v>4908.4900879035822</c:v>
                </c:pt>
                <c:pt idx="1973">
                  <c:v>4921.2622429015455</c:v>
                </c:pt>
                <c:pt idx="1974">
                  <c:v>4934.0298497504918</c:v>
                </c:pt>
                <c:pt idx="1975">
                  <c:v>4946.7929100700112</c:v>
                </c:pt>
                <c:pt idx="1976">
                  <c:v>4959.5514254791187</c:v>
                </c:pt>
                <c:pt idx="1977">
                  <c:v>4972.3053975962503</c:v>
                </c:pt>
                <c:pt idx="1978">
                  <c:v>4985.0548280392668</c:v>
                </c:pt>
                <c:pt idx="1979">
                  <c:v>4997.7997184254527</c:v>
                </c:pt>
                <c:pt idx="1980">
                  <c:v>5010.5400703715186</c:v>
                </c:pt>
                <c:pt idx="1981">
                  <c:v>5023.2758854935946</c:v>
                </c:pt>
                <c:pt idx="1982">
                  <c:v>5036.0071654072399</c:v>
                </c:pt>
                <c:pt idx="1983">
                  <c:v>5048.7339117274378</c:v>
                </c:pt>
                <c:pt idx="1984">
                  <c:v>5061.4561260685932</c:v>
                </c:pt>
                <c:pt idx="1985">
                  <c:v>5074.17381004454</c:v>
                </c:pt>
                <c:pt idx="1986">
                  <c:v>5086.8869652685353</c:v>
                </c:pt>
                <c:pt idx="1987">
                  <c:v>5099.5955933532623</c:v>
                </c:pt>
                <c:pt idx="1988">
                  <c:v>5112.2996959108295</c:v>
                </c:pt>
                <c:pt idx="1989">
                  <c:v>5124.9992745527725</c:v>
                </c:pt>
                <c:pt idx="1990">
                  <c:v>5137.6943308900518</c:v>
                </c:pt>
                <c:pt idx="1991">
                  <c:v>5150.3848665330534</c:v>
                </c:pt>
                <c:pt idx="1992">
                  <c:v>5163.0708830915928</c:v>
                </c:pt>
                <c:pt idx="1993">
                  <c:v>5175.7523821749101</c:v>
                </c:pt>
                <c:pt idx="1994">
                  <c:v>5188.429365391672</c:v>
                </c:pt>
                <c:pt idx="1995">
                  <c:v>5201.1018343499745</c:v>
                </c:pt>
                <c:pt idx="1996">
                  <c:v>5213.7697906573385</c:v>
                </c:pt>
                <c:pt idx="1997">
                  <c:v>5226.4332359207137</c:v>
                </c:pt>
                <c:pt idx="1998">
                  <c:v>5239.092171746478</c:v>
                </c:pt>
                <c:pt idx="1999">
                  <c:v>5251.7465997404361</c:v>
                </c:pt>
                <c:pt idx="2000">
                  <c:v>5264.3965215078224</c:v>
                </c:pt>
                <c:pt idx="2001">
                  <c:v>5277.0419386532976</c:v>
                </c:pt>
                <c:pt idx="2002">
                  <c:v>5289.6828527809521</c:v>
                </c:pt>
                <c:pt idx="2003">
                  <c:v>5302.3192654943059</c:v>
                </c:pt>
                <c:pt idx="2004">
                  <c:v>5314.9511783963071</c:v>
                </c:pt>
                <c:pt idx="2005">
                  <c:v>5323.8588594152225</c:v>
                </c:pt>
                <c:pt idx="2006">
                  <c:v>5331.1328629379659</c:v>
                </c:pt>
                <c:pt idx="2007">
                  <c:v>5338.4110376488989</c:v>
                </c:pt>
                <c:pt idx="2008">
                  <c:v>5345.6933808159856</c:v>
                </c:pt>
                <c:pt idx="2009">
                  <c:v>5352.9798897061282</c:v>
                </c:pt>
                <c:pt idx="2010">
                  <c:v>5360.2705615851664</c:v>
                </c:pt>
                <c:pt idx="2011">
                  <c:v>5367.5653937178859</c:v>
                </c:pt>
                <c:pt idx="2012">
                  <c:v>5374.8643833680217</c:v>
                </c:pt>
                <c:pt idx="2013">
                  <c:v>5382.1675277982595</c:v>
                </c:pt>
                <c:pt idx="2014">
                  <c:v>5389.4748242702426</c:v>
                </c:pt>
                <c:pt idx="2015">
                  <c:v>5396.7862700445776</c:v>
                </c:pt>
                <c:pt idx="2016">
                  <c:v>5404.1018623808322</c:v>
                </c:pt>
                <c:pt idx="2017">
                  <c:v>5411.4215985375458</c:v>
                </c:pt>
                <c:pt idx="2018">
                  <c:v>5418.7454757722298</c:v>
                </c:pt>
                <c:pt idx="2019">
                  <c:v>5426.0734913413717</c:v>
                </c:pt>
                <c:pt idx="2020">
                  <c:v>5433.4056425004428</c:v>
                </c:pt>
                <c:pt idx="2021">
                  <c:v>5440.741926503898</c:v>
                </c:pt>
                <c:pt idx="2022">
                  <c:v>5448.0823406051813</c:v>
                </c:pt>
                <c:pt idx="2023">
                  <c:v>5455.4268820567322</c:v>
                </c:pt>
                <c:pt idx="2024">
                  <c:v>5462.7755481099839</c:v>
                </c:pt>
                <c:pt idx="2025">
                  <c:v>5470.1283360153748</c:v>
                </c:pt>
                <c:pt idx="2026">
                  <c:v>5477.4852430223455</c:v>
                </c:pt>
                <c:pt idx="2027">
                  <c:v>5484.8462663793489</c:v>
                </c:pt>
                <c:pt idx="2028">
                  <c:v>5492.2114033338503</c:v>
                </c:pt>
                <c:pt idx="2029">
                  <c:v>5499.5806511323317</c:v>
                </c:pt>
                <c:pt idx="2030">
                  <c:v>5506.9540070202956</c:v>
                </c:pt>
                <c:pt idx="2031">
                  <c:v>5514.3314682422733</c:v>
                </c:pt>
                <c:pt idx="2032">
                  <c:v>5521.7130320418237</c:v>
                </c:pt>
                <c:pt idx="2033">
                  <c:v>5529.0986956615398</c:v>
                </c:pt>
                <c:pt idx="2034">
                  <c:v>5536.4884563430496</c:v>
                </c:pt>
                <c:pt idx="2035">
                  <c:v>5543.8823113270246</c:v>
                </c:pt>
                <c:pt idx="2036">
                  <c:v>5551.2802578531828</c:v>
                </c:pt>
                <c:pt idx="2037">
                  <c:v>5558.6822931602901</c:v>
                </c:pt>
                <c:pt idx="2038">
                  <c:v>5566.0884144861648</c:v>
                </c:pt>
                <c:pt idx="2039">
                  <c:v>5573.4986190676836</c:v>
                </c:pt>
                <c:pt idx="2040">
                  <c:v>5580.912904140785</c:v>
                </c:pt>
                <c:pt idx="2041">
                  <c:v>5588.3312669404713</c:v>
                </c:pt>
                <c:pt idx="2042">
                  <c:v>5595.7537047008145</c:v>
                </c:pt>
                <c:pt idx="2043">
                  <c:v>5603.1802146549599</c:v>
                </c:pt>
                <c:pt idx="2044">
                  <c:v>5610.6107940351285</c:v>
                </c:pt>
                <c:pt idx="2045">
                  <c:v>5618.0454400726239</c:v>
                </c:pt>
                <c:pt idx="2046">
                  <c:v>5625.4841499978338</c:v>
                </c:pt>
                <c:pt idx="2047">
                  <c:v>5632.9269210402335</c:v>
                </c:pt>
                <c:pt idx="2048">
                  <c:v>5640.3737504283918</c:v>
                </c:pt>
                <c:pt idx="2049">
                  <c:v>5647.8246353899749</c:v>
                </c:pt>
                <c:pt idx="2050">
                  <c:v>5655.2795731517481</c:v>
                </c:pt>
                <c:pt idx="2051">
                  <c:v>5662.7385609395806</c:v>
                </c:pt>
                <c:pt idx="2052">
                  <c:v>5670.2015959784521</c:v>
                </c:pt>
                <c:pt idx="2053">
                  <c:v>5677.6686754924503</c:v>
                </c:pt>
                <c:pt idx="2054">
                  <c:v>5685.1397967047833</c:v>
                </c:pt>
                <c:pt idx="2055">
                  <c:v>5692.6149568377759</c:v>
                </c:pt>
                <c:pt idx="2056">
                  <c:v>5700.0941531128774</c:v>
                </c:pt>
                <c:pt idx="2057">
                  <c:v>5707.5773827506655</c:v>
                </c:pt>
                <c:pt idx="2058">
                  <c:v>5715.0646429708486</c:v>
                </c:pt>
                <c:pt idx="2059">
                  <c:v>5722.5559309922683</c:v>
                </c:pt>
                <c:pt idx="2060">
                  <c:v>5730.0512440329076</c:v>
                </c:pt>
                <c:pt idx="2061">
                  <c:v>5737.5505793098937</c:v>
                </c:pt>
                <c:pt idx="2062">
                  <c:v>5745.0539340394962</c:v>
                </c:pt>
                <c:pt idx="2063">
                  <c:v>5752.5613054371379</c:v>
                </c:pt>
                <c:pt idx="2064">
                  <c:v>5760.0726907173967</c:v>
                </c:pt>
                <c:pt idx="2065">
                  <c:v>5767.5880870940073</c:v>
                </c:pt>
                <c:pt idx="2066">
                  <c:v>5775.107491779866</c:v>
                </c:pt>
                <c:pt idx="2067">
                  <c:v>5782.630901987035</c:v>
                </c:pt>
                <c:pt idx="2068">
                  <c:v>5790.1583149267481</c:v>
                </c:pt>
                <c:pt idx="2069">
                  <c:v>5797.6897278094111</c:v>
                </c:pt>
                <c:pt idx="2070">
                  <c:v>5805.2251378446044</c:v>
                </c:pt>
                <c:pt idx="2071">
                  <c:v>5812.7645422410933</c:v>
                </c:pt>
                <c:pt idx="2072">
                  <c:v>5820.3079382068263</c:v>
                </c:pt>
                <c:pt idx="2073">
                  <c:v>5827.8553229489398</c:v>
                </c:pt>
                <c:pt idx="2074">
                  <c:v>5835.4066936737627</c:v>
                </c:pt>
                <c:pt idx="2075">
                  <c:v>5842.9620475868205</c:v>
                </c:pt>
                <c:pt idx="2076">
                  <c:v>5850.5213818928369</c:v>
                </c:pt>
                <c:pt idx="2077">
                  <c:v>5858.0846937957422</c:v>
                </c:pt>
                <c:pt idx="2078">
                  <c:v>5865.651980498671</c:v>
                </c:pt>
                <c:pt idx="2079">
                  <c:v>5873.2232392039696</c:v>
                </c:pt>
                <c:pt idx="2080">
                  <c:v>5880.7984671131999</c:v>
                </c:pt>
                <c:pt idx="2081">
                  <c:v>5888.377661427141</c:v>
                </c:pt>
                <c:pt idx="2082">
                  <c:v>5895.9608193457952</c:v>
                </c:pt>
                <c:pt idx="2083">
                  <c:v>5903.5479380683919</c:v>
                </c:pt>
                <c:pt idx="2084">
                  <c:v>5911.1390147933871</c:v>
                </c:pt>
                <c:pt idx="2085">
                  <c:v>5918.7340467184713</c:v>
                </c:pt>
                <c:pt idx="2086">
                  <c:v>5926.3330310405727</c:v>
                </c:pt>
                <c:pt idx="2087">
                  <c:v>5933.935964955861</c:v>
                </c:pt>
                <c:pt idx="2088">
                  <c:v>5941.5428456597492</c:v>
                </c:pt>
                <c:pt idx="2089">
                  <c:v>5949.1536703468992</c:v>
                </c:pt>
                <c:pt idx="2090">
                  <c:v>5956.7684362112213</c:v>
                </c:pt>
                <c:pt idx="2091">
                  <c:v>5964.3871404458878</c:v>
                </c:pt>
                <c:pt idx="2092">
                  <c:v>5972.0097802433229</c:v>
                </c:pt>
                <c:pt idx="2093">
                  <c:v>5979.6363527952199</c:v>
                </c:pt>
                <c:pt idx="2094">
                  <c:v>5987.2668552925352</c:v>
                </c:pt>
                <c:pt idx="2095">
                  <c:v>5994.901284925495</c:v>
                </c:pt>
                <c:pt idx="2096">
                  <c:v>6002.5396388836016</c:v>
                </c:pt>
                <c:pt idx="2097">
                  <c:v>6010.1819143556349</c:v>
                </c:pt>
                <c:pt idx="2098">
                  <c:v>6017.8281085296521</c:v>
                </c:pt>
                <c:pt idx="2099">
                  <c:v>6025.4782185929989</c:v>
                </c:pt>
                <c:pt idx="2100">
                  <c:v>6033.1322417323081</c:v>
                </c:pt>
                <c:pt idx="2101">
                  <c:v>6040.7901751335048</c:v>
                </c:pt>
                <c:pt idx="2102">
                  <c:v>6048.4520159818094</c:v>
                </c:pt>
                <c:pt idx="2103">
                  <c:v>6056.1177614617418</c:v>
                </c:pt>
                <c:pt idx="2104">
                  <c:v>6063.7874087571245</c:v>
                </c:pt>
                <c:pt idx="2105">
                  <c:v>6071.4609550510868</c:v>
                </c:pt>
                <c:pt idx="2106">
                  <c:v>6079.1383975260678</c:v>
                </c:pt>
                <c:pt idx="2107">
                  <c:v>6086.81973336382</c:v>
                </c:pt>
                <c:pt idx="2108">
                  <c:v>6094.5049597454154</c:v>
                </c:pt>
                <c:pt idx="2109">
                  <c:v>6102.194073851244</c:v>
                </c:pt>
                <c:pt idx="2110">
                  <c:v>6109.8870728610209</c:v>
                </c:pt>
                <c:pt idx="2111">
                  <c:v>6117.5839539537901</c:v>
                </c:pt>
                <c:pt idx="2112">
                  <c:v>6125.284714307928</c:v>
                </c:pt>
                <c:pt idx="2113">
                  <c:v>6132.9893511011433</c:v>
                </c:pt>
                <c:pt idx="2114">
                  <c:v>6140.6978615104872</c:v>
                </c:pt>
                <c:pt idx="2115">
                  <c:v>6148.4102427123489</c:v>
                </c:pt>
                <c:pt idx="2116">
                  <c:v>6156.1264918824672</c:v>
                </c:pt>
                <c:pt idx="2117">
                  <c:v>6163.8466061959298</c:v>
                </c:pt>
                <c:pt idx="2118">
                  <c:v>6171.570582827173</c:v>
                </c:pt>
                <c:pt idx="2119">
                  <c:v>6179.2984189499966</c:v>
                </c:pt>
                <c:pt idx="2120">
                  <c:v>6187.0301117375548</c:v>
                </c:pt>
                <c:pt idx="2121">
                  <c:v>6194.7656583623684</c:v>
                </c:pt>
                <c:pt idx="2122">
                  <c:v>6202.5050559963247</c:v>
                </c:pt>
                <c:pt idx="2123">
                  <c:v>6210.2483018106795</c:v>
                </c:pt>
                <c:pt idx="2124">
                  <c:v>6217.9953929760668</c:v>
                </c:pt>
                <c:pt idx="2125">
                  <c:v>6225.7463266624927</c:v>
                </c:pt>
                <c:pt idx="2126">
                  <c:v>6233.5011000393506</c:v>
                </c:pt>
                <c:pt idx="2127">
                  <c:v>6241.2597102754144</c:v>
                </c:pt>
                <c:pt idx="2128">
                  <c:v>6249.0221545388467</c:v>
                </c:pt>
                <c:pt idx="2129">
                  <c:v>6256.7884299972029</c:v>
                </c:pt>
                <c:pt idx="2130">
                  <c:v>6264.5585338174333</c:v>
                </c:pt>
                <c:pt idx="2131">
                  <c:v>6272.3324631658852</c:v>
                </c:pt>
                <c:pt idx="2132">
                  <c:v>6280.1102152083095</c:v>
                </c:pt>
                <c:pt idx="2133">
                  <c:v>6287.8917871098638</c:v>
                </c:pt>
                <c:pt idx="2134">
                  <c:v>6295.6771760351112</c:v>
                </c:pt>
                <c:pt idx="2135">
                  <c:v>6303.4663791480298</c:v>
                </c:pt>
                <c:pt idx="2136">
                  <c:v>6311.2593936120138</c:v>
                </c:pt>
                <c:pt idx="2137">
                  <c:v>6319.0562165898746</c:v>
                </c:pt>
                <c:pt idx="2138">
                  <c:v>6326.8568452438485</c:v>
                </c:pt>
                <c:pt idx="2139">
                  <c:v>6334.6612767355982</c:v>
                </c:pt>
                <c:pt idx="2140">
                  <c:v>6342.4695082262151</c:v>
                </c:pt>
                <c:pt idx="2141">
                  <c:v>6350.281536876224</c:v>
                </c:pt>
                <c:pt idx="2142">
                  <c:v>6358.0973598455848</c:v>
                </c:pt>
                <c:pt idx="2143">
                  <c:v>6365.9169742936992</c:v>
                </c:pt>
                <c:pt idx="2144">
                  <c:v>6373.7403773794131</c:v>
                </c:pt>
                <c:pt idx="2145">
                  <c:v>6381.5675662610165</c:v>
                </c:pt>
                <c:pt idx="2146">
                  <c:v>6389.3985380962513</c:v>
                </c:pt>
                <c:pt idx="2147">
                  <c:v>6397.2332900423135</c:v>
                </c:pt>
                <c:pt idx="2148">
                  <c:v>6405.0718192558561</c:v>
                </c:pt>
                <c:pt idx="2149">
                  <c:v>6412.9141228929893</c:v>
                </c:pt>
                <c:pt idx="2150">
                  <c:v>6420.7601981092921</c:v>
                </c:pt>
                <c:pt idx="2151">
                  <c:v>6428.6100420598068</c:v>
                </c:pt>
                <c:pt idx="2152">
                  <c:v>6436.4636518990483</c:v>
                </c:pt>
                <c:pt idx="2153">
                  <c:v>6444.3210247810039</c:v>
                </c:pt>
                <c:pt idx="2154">
                  <c:v>6452.1821578591389</c:v>
                </c:pt>
                <c:pt idx="2155">
                  <c:v>6460.0470482864021</c:v>
                </c:pt>
                <c:pt idx="2156">
                  <c:v>6467.9156932152209</c:v>
                </c:pt>
                <c:pt idx="2157">
                  <c:v>6475.7880897975137</c:v>
                </c:pt>
                <c:pt idx="2158">
                  <c:v>6483.6642351846904</c:v>
                </c:pt>
                <c:pt idx="2159">
                  <c:v>6491.5441265276513</c:v>
                </c:pt>
                <c:pt idx="2160">
                  <c:v>6499.4277609767969</c:v>
                </c:pt>
                <c:pt idx="2161">
                  <c:v>6507.3151356820272</c:v>
                </c:pt>
                <c:pt idx="2162">
                  <c:v>6515.2062477927484</c:v>
                </c:pt>
                <c:pt idx="2163">
                  <c:v>6523.101094457872</c:v>
                </c:pt>
                <c:pt idx="2164">
                  <c:v>6530.9996728258202</c:v>
                </c:pt>
                <c:pt idx="2165">
                  <c:v>6538.9019800445312</c:v>
                </c:pt>
                <c:pt idx="2166">
                  <c:v>6546.8080132614577</c:v>
                </c:pt>
                <c:pt idx="2167">
                  <c:v>6554.7177696235758</c:v>
                </c:pt>
                <c:pt idx="2168">
                  <c:v>6562.631246277384</c:v>
                </c:pt>
                <c:pt idx="2169">
                  <c:v>6570.5484403689088</c:v>
                </c:pt>
                <c:pt idx="2170">
                  <c:v>6578.4693490437076</c:v>
                </c:pt>
                <c:pt idx="2171">
                  <c:v>6586.39396944687</c:v>
                </c:pt>
                <c:pt idx="2172">
                  <c:v>6594.3222987230238</c:v>
                </c:pt>
                <c:pt idx="2173">
                  <c:v>6602.2543340163393</c:v>
                </c:pt>
                <c:pt idx="2174">
                  <c:v>6610.1900724705265</c:v>
                </c:pt>
                <c:pt idx="2175">
                  <c:v>6618.1295112288444</c:v>
                </c:pt>
                <c:pt idx="2176">
                  <c:v>6626.0726474341027</c:v>
                </c:pt>
                <c:pt idx="2177">
                  <c:v>6634.0194782286653</c:v>
                </c:pt>
                <c:pt idx="2178">
                  <c:v>6641.9700007544507</c:v>
                </c:pt>
                <c:pt idx="2179">
                  <c:v>6649.9242121529369</c:v>
                </c:pt>
                <c:pt idx="2180">
                  <c:v>6657.8821095651692</c:v>
                </c:pt>
                <c:pt idx="2181">
                  <c:v>6665.8436901317555</c:v>
                </c:pt>
                <c:pt idx="2182">
                  <c:v>6673.8089509928759</c:v>
                </c:pt>
                <c:pt idx="2183">
                  <c:v>6681.7778892882807</c:v>
                </c:pt>
                <c:pt idx="2184">
                  <c:v>6689.7505021572997</c:v>
                </c:pt>
                <c:pt idx="2185">
                  <c:v>6697.7267867388391</c:v>
                </c:pt>
                <c:pt idx="2186">
                  <c:v>6705.7067401713903</c:v>
                </c:pt>
                <c:pt idx="2187">
                  <c:v>6713.6903595930289</c:v>
                </c:pt>
                <c:pt idx="2188">
                  <c:v>6721.6776421414215</c:v>
                </c:pt>
                <c:pt idx="2189">
                  <c:v>6729.6685849538244</c:v>
                </c:pt>
                <c:pt idx="2190">
                  <c:v>3775.9635658008642</c:v>
                </c:pt>
                <c:pt idx="2191">
                  <c:v>3790.912502045735</c:v>
                </c:pt>
                <c:pt idx="2192">
                  <c:v>3805.856114992408</c:v>
                </c:pt>
                <c:pt idx="2193">
                  <c:v>3820.7944065365027</c:v>
                </c:pt>
                <c:pt idx="2194">
                  <c:v>3835.7273785729649</c:v>
                </c:pt>
                <c:pt idx="2195">
                  <c:v>3850.6550329960642</c:v>
                </c:pt>
                <c:pt idx="2196">
                  <c:v>3865.5773716993967</c:v>
                </c:pt>
                <c:pt idx="2197">
                  <c:v>3880.4943965758839</c:v>
                </c:pt>
                <c:pt idx="2198">
                  <c:v>3895.4061095177726</c:v>
                </c:pt>
                <c:pt idx="2199">
                  <c:v>3910.3125124166372</c:v>
                </c:pt>
                <c:pt idx="2200">
                  <c:v>3925.2136071633768</c:v>
                </c:pt>
                <c:pt idx="2201">
                  <c:v>3940.1093956482182</c:v>
                </c:pt>
                <c:pt idx="2202">
                  <c:v>3954.999879760715</c:v>
                </c:pt>
                <c:pt idx="2203">
                  <c:v>3969.885061389748</c:v>
                </c:pt>
                <c:pt idx="2204">
                  <c:v>3984.7649424235251</c:v>
                </c:pt>
                <c:pt idx="2205">
                  <c:v>3999.6395247495811</c:v>
                </c:pt>
                <c:pt idx="2206">
                  <c:v>4014.5088102547807</c:v>
                </c:pt>
                <c:pt idx="2207">
                  <c:v>4029.3728008253142</c:v>
                </c:pt>
                <c:pt idx="2208">
                  <c:v>4044.2314983467022</c:v>
                </c:pt>
                <c:pt idx="2209">
                  <c:v>4059.0849047037937</c:v>
                </c:pt>
                <c:pt idx="2210">
                  <c:v>4073.9330217807646</c:v>
                </c:pt>
                <c:pt idx="2211">
                  <c:v>4088.7758514611214</c:v>
                </c:pt>
                <c:pt idx="2212">
                  <c:v>4103.6133956277008</c:v>
                </c:pt>
                <c:pt idx="2213">
                  <c:v>4118.4456561626666</c:v>
                </c:pt>
                <c:pt idx="2214">
                  <c:v>4133.2726349475151</c:v>
                </c:pt>
                <c:pt idx="2215">
                  <c:v>4148.0943338630696</c:v>
                </c:pt>
                <c:pt idx="2216">
                  <c:v>4162.9107547894864</c:v>
                </c:pt>
                <c:pt idx="2217">
                  <c:v>4177.7218996062502</c:v>
                </c:pt>
                <c:pt idx="2218">
                  <c:v>4192.5277701921777</c:v>
                </c:pt>
                <c:pt idx="2219">
                  <c:v>4207.3283684254156</c:v>
                </c:pt>
                <c:pt idx="2220">
                  <c:v>4222.1236961834438</c:v>
                </c:pt>
                <c:pt idx="2221">
                  <c:v>4236.9137553430701</c:v>
                </c:pt>
                <c:pt idx="2222">
                  <c:v>4251.6985477804383</c:v>
                </c:pt>
                <c:pt idx="2223">
                  <c:v>4266.4780753710202</c:v>
                </c:pt>
                <c:pt idx="2224">
                  <c:v>4281.2523399896218</c:v>
                </c:pt>
                <c:pt idx="2225">
                  <c:v>4296.0213435103815</c:v>
                </c:pt>
                <c:pt idx="2226">
                  <c:v>4310.7850878067693</c:v>
                </c:pt>
                <c:pt idx="2227">
                  <c:v>4325.5435747515894</c:v>
                </c:pt>
                <c:pt idx="2228">
                  <c:v>4340.2968062169784</c:v>
                </c:pt>
                <c:pt idx="2229">
                  <c:v>4355.0447840744046</c:v>
                </c:pt>
                <c:pt idx="2230">
                  <c:v>4369.7875101946738</c:v>
                </c:pt>
                <c:pt idx="2231">
                  <c:v>4384.524986447921</c:v>
                </c:pt>
                <c:pt idx="2232">
                  <c:v>4399.257214703619</c:v>
                </c:pt>
                <c:pt idx="2233">
                  <c:v>4413.9841968305736</c:v>
                </c:pt>
                <c:pt idx="2234">
                  <c:v>4428.7059346969236</c:v>
                </c:pt>
                <c:pt idx="2235">
                  <c:v>4443.4224301701452</c:v>
                </c:pt>
                <c:pt idx="2236">
                  <c:v>4458.1336851170472</c:v>
                </c:pt>
                <c:pt idx="2237">
                  <c:v>4472.8397014037755</c:v>
                </c:pt>
                <c:pt idx="2238">
                  <c:v>4487.5404808958101</c:v>
                </c:pt>
                <c:pt idx="2239">
                  <c:v>4502.236025457968</c:v>
                </c:pt>
                <c:pt idx="2240">
                  <c:v>4516.9263369544014</c:v>
                </c:pt>
                <c:pt idx="2241">
                  <c:v>4531.6114172485977</c:v>
                </c:pt>
                <c:pt idx="2242">
                  <c:v>4546.2912682033821</c:v>
                </c:pt>
                <c:pt idx="2243">
                  <c:v>4560.9658916809167</c:v>
                </c:pt>
                <c:pt idx="2244">
                  <c:v>4575.6352895426999</c:v>
                </c:pt>
                <c:pt idx="2245">
                  <c:v>4590.2994636495669</c:v>
                </c:pt>
                <c:pt idx="2246">
                  <c:v>4604.9584158616899</c:v>
                </c:pt>
                <c:pt idx="2247">
                  <c:v>4619.6121480385791</c:v>
                </c:pt>
                <c:pt idx="2248">
                  <c:v>4634.2606620390852</c:v>
                </c:pt>
                <c:pt idx="2249">
                  <c:v>4648.9039597213914</c:v>
                </c:pt>
                <c:pt idx="2250">
                  <c:v>4663.5420429430242</c:v>
                </c:pt>
                <c:pt idx="2251">
                  <c:v>4678.1749135608461</c:v>
                </c:pt>
                <c:pt idx="2252">
                  <c:v>4692.8025734310595</c:v>
                </c:pt>
                <c:pt idx="2253">
                  <c:v>4707.4250244092054</c:v>
                </c:pt>
                <c:pt idx="2254">
                  <c:v>4722.0422683501629</c:v>
                </c:pt>
                <c:pt idx="2255">
                  <c:v>4736.6543071081533</c:v>
                </c:pt>
                <c:pt idx="2256">
                  <c:v>4751.261142536734</c:v>
                </c:pt>
                <c:pt idx="2257">
                  <c:v>4765.862776488807</c:v>
                </c:pt>
                <c:pt idx="2258">
                  <c:v>4780.4592108166089</c:v>
                </c:pt>
                <c:pt idx="2259">
                  <c:v>4795.0504473717219</c:v>
                </c:pt>
                <c:pt idx="2260">
                  <c:v>4809.636488005066</c:v>
                </c:pt>
                <c:pt idx="2261">
                  <c:v>4824.2173345669016</c:v>
                </c:pt>
                <c:pt idx="2262">
                  <c:v>4838.7929889068328</c:v>
                </c:pt>
                <c:pt idx="2263">
                  <c:v>4853.363452873803</c:v>
                </c:pt>
                <c:pt idx="2264">
                  <c:v>4867.9287283160975</c:v>
                </c:pt>
                <c:pt idx="2265">
                  <c:v>4882.4888170813438</c:v>
                </c:pt>
                <c:pt idx="2266">
                  <c:v>4897.043721016511</c:v>
                </c:pt>
                <c:pt idx="2267">
                  <c:v>4911.5934419679115</c:v>
                </c:pt>
                <c:pt idx="2268">
                  <c:v>4926.1379817811994</c:v>
                </c:pt>
                <c:pt idx="2269">
                  <c:v>4940.6773423013728</c:v>
                </c:pt>
                <c:pt idx="2270">
                  <c:v>4955.2115253727698</c:v>
                </c:pt>
                <c:pt idx="2271">
                  <c:v>4969.7405328390741</c:v>
                </c:pt>
                <c:pt idx="2272">
                  <c:v>4984.2643665433134</c:v>
                </c:pt>
                <c:pt idx="2273">
                  <c:v>4998.7830283278563</c:v>
                </c:pt>
                <c:pt idx="2274">
                  <c:v>5013.2965200344206</c:v>
                </c:pt>
                <c:pt idx="2275">
                  <c:v>5027.804843504061</c:v>
                </c:pt>
                <c:pt idx="2276">
                  <c:v>5042.3080005771826</c:v>
                </c:pt>
                <c:pt idx="2277">
                  <c:v>5056.8059930935324</c:v>
                </c:pt>
                <c:pt idx="2278">
                  <c:v>5071.298822892204</c:v>
                </c:pt>
                <c:pt idx="2279">
                  <c:v>5085.7864918116329</c:v>
                </c:pt>
                <c:pt idx="2280">
                  <c:v>5100.2690016896031</c:v>
                </c:pt>
                <c:pt idx="2281">
                  <c:v>5114.7463543632439</c:v>
                </c:pt>
                <c:pt idx="2282">
                  <c:v>5129.2185516690279</c:v>
                </c:pt>
                <c:pt idx="2283">
                  <c:v>5143.6855954427756</c:v>
                </c:pt>
                <c:pt idx="2284">
                  <c:v>5158.1474875196545</c:v>
                </c:pt>
                <c:pt idx="2285">
                  <c:v>5172.6042297341774</c:v>
                </c:pt>
                <c:pt idx="2286">
                  <c:v>5187.0558239202037</c:v>
                </c:pt>
                <c:pt idx="2287">
                  <c:v>5201.5022719109411</c:v>
                </c:pt>
                <c:pt idx="2288">
                  <c:v>5215.9435755389422</c:v>
                </c:pt>
                <c:pt idx="2289">
                  <c:v>5230.3797366361086</c:v>
                </c:pt>
                <c:pt idx="2290">
                  <c:v>5244.8107570336906</c:v>
                </c:pt>
                <c:pt idx="2291">
                  <c:v>5259.2366385622836</c:v>
                </c:pt>
                <c:pt idx="2292">
                  <c:v>5273.6573830518337</c:v>
                </c:pt>
                <c:pt idx="2293">
                  <c:v>5288.0729923316339</c:v>
                </c:pt>
                <c:pt idx="2294">
                  <c:v>5302.4834682303263</c:v>
                </c:pt>
                <c:pt idx="2295">
                  <c:v>5316.8888125759004</c:v>
                </c:pt>
                <c:pt idx="2296">
                  <c:v>5331.2890271956985</c:v>
                </c:pt>
                <c:pt idx="2297">
                  <c:v>5345.6841139164089</c:v>
                </c:pt>
                <c:pt idx="2298">
                  <c:v>5360.0740745640696</c:v>
                </c:pt>
                <c:pt idx="2299">
                  <c:v>5374.4589109640692</c:v>
                </c:pt>
                <c:pt idx="2300">
                  <c:v>5388.8386249411469</c:v>
                </c:pt>
                <c:pt idx="2301">
                  <c:v>5403.2132183193908</c:v>
                </c:pt>
                <c:pt idx="2302">
                  <c:v>5417.5826929222403</c:v>
                </c:pt>
                <c:pt idx="2303">
                  <c:v>5431.9470505724839</c:v>
                </c:pt>
                <c:pt idx="2304">
                  <c:v>5446.3062930922642</c:v>
                </c:pt>
                <c:pt idx="2305">
                  <c:v>5460.6604223030708</c:v>
                </c:pt>
                <c:pt idx="2306">
                  <c:v>5475.0094400257494</c:v>
                </c:pt>
                <c:pt idx="2307">
                  <c:v>5489.3533480804927</c:v>
                </c:pt>
                <c:pt idx="2308">
                  <c:v>5503.6921482868474</c:v>
                </c:pt>
                <c:pt idx="2309">
                  <c:v>5518.0258424637141</c:v>
                </c:pt>
                <c:pt idx="2310">
                  <c:v>5532.3544324293416</c:v>
                </c:pt>
                <c:pt idx="2311">
                  <c:v>5546.6779200013343</c:v>
                </c:pt>
                <c:pt idx="2312">
                  <c:v>5560.9963069966489</c:v>
                </c:pt>
                <c:pt idx="2313">
                  <c:v>5575.3095952315934</c:v>
                </c:pt>
                <c:pt idx="2314">
                  <c:v>5589.6177865218315</c:v>
                </c:pt>
                <c:pt idx="2315">
                  <c:v>5603.9208826823779</c:v>
                </c:pt>
                <c:pt idx="2316">
                  <c:v>5618.2188855276036</c:v>
                </c:pt>
                <c:pt idx="2317">
                  <c:v>5632.5117968712311</c:v>
                </c:pt>
                <c:pt idx="2318">
                  <c:v>5646.7996185263373</c:v>
                </c:pt>
                <c:pt idx="2319">
                  <c:v>5661.082352305355</c:v>
                </c:pt>
                <c:pt idx="2320">
                  <c:v>5675.3600000200713</c:v>
                </c:pt>
                <c:pt idx="2321">
                  <c:v>5689.6325634816267</c:v>
                </c:pt>
                <c:pt idx="2322">
                  <c:v>5703.9000445005177</c:v>
                </c:pt>
                <c:pt idx="2323">
                  <c:v>5718.1624448865969</c:v>
                </c:pt>
                <c:pt idx="2324">
                  <c:v>5732.4197664490694</c:v>
                </c:pt>
                <c:pt idx="2325">
                  <c:v>5746.6720109965008</c:v>
                </c:pt>
                <c:pt idx="2326">
                  <c:v>5760.9191803368085</c:v>
                </c:pt>
                <c:pt idx="2327">
                  <c:v>5775.1612762772675</c:v>
                </c:pt>
                <c:pt idx="2328">
                  <c:v>5789.3983006245107</c:v>
                </c:pt>
                <c:pt idx="2329">
                  <c:v>5803.6302551845256</c:v>
                </c:pt>
                <c:pt idx="2330">
                  <c:v>5817.8571417626563</c:v>
                </c:pt>
                <c:pt idx="2331">
                  <c:v>5832.0789621636068</c:v>
                </c:pt>
                <c:pt idx="2332">
                  <c:v>5846.2957181914353</c:v>
                </c:pt>
                <c:pt idx="2333">
                  <c:v>5860.5074116495598</c:v>
                </c:pt>
                <c:pt idx="2334">
                  <c:v>5874.7140443407543</c:v>
                </c:pt>
                <c:pt idx="2335">
                  <c:v>5888.9156180671525</c:v>
                </c:pt>
                <c:pt idx="2336">
                  <c:v>5903.1121346302471</c:v>
                </c:pt>
                <c:pt idx="2337">
                  <c:v>5917.3035958308856</c:v>
                </c:pt>
                <c:pt idx="2338">
                  <c:v>5931.4900034692773</c:v>
                </c:pt>
                <c:pt idx="2339">
                  <c:v>5945.6713593449895</c:v>
                </c:pt>
                <c:pt idx="2340">
                  <c:v>5959.8476652569498</c:v>
                </c:pt>
                <c:pt idx="2341">
                  <c:v>5974.018923003443</c:v>
                </c:pt>
                <c:pt idx="2342">
                  <c:v>5988.1851343821145</c:v>
                </c:pt>
                <c:pt idx="2343">
                  <c:v>6002.3463011899712</c:v>
                </c:pt>
                <c:pt idx="2344">
                  <c:v>6016.5024252233779</c:v>
                </c:pt>
                <c:pt idx="2345">
                  <c:v>6030.6535082780611</c:v>
                </c:pt>
                <c:pt idx="2346">
                  <c:v>6044.7995521491066</c:v>
                </c:pt>
                <c:pt idx="2347">
                  <c:v>6058.9405586309604</c:v>
                </c:pt>
                <c:pt idx="2348">
                  <c:v>6073.0765295174333</c:v>
                </c:pt>
                <c:pt idx="2349">
                  <c:v>6087.2074666016924</c:v>
                </c:pt>
                <c:pt idx="2350">
                  <c:v>6101.3333716762709</c:v>
                </c:pt>
                <c:pt idx="2351">
                  <c:v>6115.4542465330596</c:v>
                </c:pt>
                <c:pt idx="2352">
                  <c:v>6129.5700929633131</c:v>
                </c:pt>
                <c:pt idx="2353">
                  <c:v>6143.6809127576489</c:v>
                </c:pt>
                <c:pt idx="2354">
                  <c:v>6157.7867077060464</c:v>
                </c:pt>
                <c:pt idx="2355">
                  <c:v>6171.8874795978463</c:v>
                </c:pt>
                <c:pt idx="2356">
                  <c:v>6185.9832302217528</c:v>
                </c:pt>
                <c:pt idx="2357">
                  <c:v>6200.0739613658334</c:v>
                </c:pt>
                <c:pt idx="2358">
                  <c:v>6214.1596748175189</c:v>
                </c:pt>
                <c:pt idx="2359">
                  <c:v>6228.2403723636035</c:v>
                </c:pt>
                <c:pt idx="2360">
                  <c:v>6242.3160557902465</c:v>
                </c:pt>
                <c:pt idx="2361">
                  <c:v>6256.3867268829681</c:v>
                </c:pt>
                <c:pt idx="2362">
                  <c:v>6270.4523874266552</c:v>
                </c:pt>
                <c:pt idx="2363">
                  <c:v>6284.513039205558</c:v>
                </c:pt>
                <c:pt idx="2364">
                  <c:v>6298.5686840032904</c:v>
                </c:pt>
                <c:pt idx="2365">
                  <c:v>6312.6193236028357</c:v>
                </c:pt>
                <c:pt idx="2366">
                  <c:v>6326.6649597865353</c:v>
                </c:pt>
                <c:pt idx="2367">
                  <c:v>6340.7055943361011</c:v>
                </c:pt>
                <c:pt idx="2368">
                  <c:v>6354.7412290326101</c:v>
                </c:pt>
                <c:pt idx="2369">
                  <c:v>6368.7718656565012</c:v>
                </c:pt>
                <c:pt idx="2370">
                  <c:v>6382.7975059875853</c:v>
                </c:pt>
                <c:pt idx="2371">
                  <c:v>6396.8181518050342</c:v>
                </c:pt>
                <c:pt idx="2372">
                  <c:v>6410.8338048873884</c:v>
                </c:pt>
                <c:pt idx="2373">
                  <c:v>6424.8444670125555</c:v>
                </c:pt>
                <c:pt idx="2374">
                  <c:v>6438.8501399578081</c:v>
                </c:pt>
                <c:pt idx="2375">
                  <c:v>6452.8508254997887</c:v>
                </c:pt>
                <c:pt idx="2376">
                  <c:v>6466.8465254145049</c:v>
                </c:pt>
                <c:pt idx="2377">
                  <c:v>6480.8372414773312</c:v>
                </c:pt>
                <c:pt idx="2378">
                  <c:v>6494.8229754630138</c:v>
                </c:pt>
                <c:pt idx="2379">
                  <c:v>6508.803729145664</c:v>
                </c:pt>
                <c:pt idx="2380">
                  <c:v>6522.77950429876</c:v>
                </c:pt>
                <c:pt idx="2381">
                  <c:v>6536.7503026951508</c:v>
                </c:pt>
                <c:pt idx="2382">
                  <c:v>6550.7161261070542</c:v>
                </c:pt>
                <c:pt idx="2383">
                  <c:v>6564.6769763060556</c:v>
                </c:pt>
                <c:pt idx="2384">
                  <c:v>6578.6328550631097</c:v>
                </c:pt>
                <c:pt idx="2385">
                  <c:v>6592.5837641485432</c:v>
                </c:pt>
                <c:pt idx="2386">
                  <c:v>6606.5297053320464</c:v>
                </c:pt>
                <c:pt idx="2387">
                  <c:v>6620.4706803826866</c:v>
                </c:pt>
                <c:pt idx="2388">
                  <c:v>6634.4066910688962</c:v>
                </c:pt>
                <c:pt idx="2389">
                  <c:v>6648.33773915848</c:v>
                </c:pt>
                <c:pt idx="2390">
                  <c:v>6662.2638264186126</c:v>
                </c:pt>
                <c:pt idx="2391">
                  <c:v>6676.1849546158392</c:v>
                </c:pt>
                <c:pt idx="2392">
                  <c:v>6690.1011255160756</c:v>
                </c:pt>
                <c:pt idx="2393">
                  <c:v>6704.0123408846093</c:v>
                </c:pt>
                <c:pt idx="2394">
                  <c:v>6717.9186024861001</c:v>
                </c:pt>
                <c:pt idx="2395">
                  <c:v>6731.8199120845784</c:v>
                </c:pt>
                <c:pt idx="2396">
                  <c:v>6744.6304314528707</c:v>
                </c:pt>
                <c:pt idx="2397">
                  <c:v>6752.624090341742</c:v>
                </c:pt>
                <c:pt idx="2398">
                  <c:v>6760.6214097146485</c:v>
                </c:pt>
                <c:pt idx="2399">
                  <c:v>6768.6223866985274</c:v>
                </c:pt>
                <c:pt idx="2400">
                  <c:v>6776.627018419902</c:v>
                </c:pt>
                <c:pt idx="2401">
                  <c:v>6784.6353020048864</c:v>
                </c:pt>
                <c:pt idx="2402">
                  <c:v>6792.6472345791863</c:v>
                </c:pt>
                <c:pt idx="2403">
                  <c:v>6800.6628132681035</c:v>
                </c:pt>
                <c:pt idx="2404">
                  <c:v>6808.6820351965362</c:v>
                </c:pt>
                <c:pt idx="2405">
                  <c:v>6816.7048974889876</c:v>
                </c:pt>
                <c:pt idx="2406">
                  <c:v>6824.7313972695665</c:v>
                </c:pt>
                <c:pt idx="2407">
                  <c:v>6832.7615316619886</c:v>
                </c:pt>
                <c:pt idx="2408">
                  <c:v>6840.7952977895839</c:v>
                </c:pt>
                <c:pt idx="2409">
                  <c:v>6848.8326927752978</c:v>
                </c:pt>
                <c:pt idx="2410">
                  <c:v>6856.8737137416929</c:v>
                </c:pt>
                <c:pt idx="2411">
                  <c:v>6864.9183578109551</c:v>
                </c:pt>
                <c:pt idx="2412">
                  <c:v>6872.9666221048956</c:v>
                </c:pt>
                <c:pt idx="2413">
                  <c:v>6881.0185037449537</c:v>
                </c:pt>
                <c:pt idx="2414">
                  <c:v>6889.0739998522022</c:v>
                </c:pt>
                <c:pt idx="2415">
                  <c:v>6897.1331075473463</c:v>
                </c:pt>
                <c:pt idx="2416">
                  <c:v>6905.1958239507348</c:v>
                </c:pt>
                <c:pt idx="2417">
                  <c:v>6913.2621461823519</c:v>
                </c:pt>
                <c:pt idx="2418">
                  <c:v>6921.3320713618314</c:v>
                </c:pt>
                <c:pt idx="2419">
                  <c:v>6929.4055966084534</c:v>
                </c:pt>
                <c:pt idx="2420">
                  <c:v>6937.4827190411497</c:v>
                </c:pt>
                <c:pt idx="2421">
                  <c:v>6945.5634357785075</c:v>
                </c:pt>
                <c:pt idx="2422">
                  <c:v>6953.6477439387709</c:v>
                </c:pt>
                <c:pt idx="2423">
                  <c:v>6961.7356406398467</c:v>
                </c:pt>
                <c:pt idx="2424">
                  <c:v>6969.8271229993052</c:v>
                </c:pt>
                <c:pt idx="2425">
                  <c:v>6977.9221881343838</c:v>
                </c:pt>
                <c:pt idx="2426">
                  <c:v>6986.0208331619906</c:v>
                </c:pt>
                <c:pt idx="2427">
                  <c:v>6994.123055198711</c:v>
                </c:pt>
                <c:pt idx="2428">
                  <c:v>7002.2288513608037</c:v>
                </c:pt>
                <c:pt idx="2429">
                  <c:v>7010.3382187642082</c:v>
                </c:pt>
                <c:pt idx="2430">
                  <c:v>7018.4511545245496</c:v>
                </c:pt>
                <c:pt idx="2431">
                  <c:v>7026.5676557571405</c:v>
                </c:pt>
                <c:pt idx="2432">
                  <c:v>7034.6877195769812</c:v>
                </c:pt>
                <c:pt idx="2433">
                  <c:v>7042.811343098766</c:v>
                </c:pt>
                <c:pt idx="2434">
                  <c:v>7050.9385234368856</c:v>
                </c:pt>
                <c:pt idx="2435">
                  <c:v>7059.0692577054306</c:v>
                </c:pt>
                <c:pt idx="2436">
                  <c:v>7067.2035430181932</c:v>
                </c:pt>
                <c:pt idx="2437">
                  <c:v>7075.3413764886736</c:v>
                </c:pt>
                <c:pt idx="2438">
                  <c:v>7083.4827552300785</c:v>
                </c:pt>
                <c:pt idx="2439">
                  <c:v>7091.6276763553287</c:v>
                </c:pt>
                <c:pt idx="2440">
                  <c:v>7099.7761369770615</c:v>
                </c:pt>
                <c:pt idx="2441">
                  <c:v>7107.9281342076265</c:v>
                </c:pt>
                <c:pt idx="2442">
                  <c:v>7116.0836651591035</c:v>
                </c:pt>
                <c:pt idx="2443">
                  <c:v>7124.2427269432901</c:v>
                </c:pt>
                <c:pt idx="2444">
                  <c:v>7132.4053166717167</c:v>
                </c:pt>
                <c:pt idx="2445">
                  <c:v>7140.571431455639</c:v>
                </c:pt>
                <c:pt idx="2446">
                  <c:v>7148.7410684060533</c:v>
                </c:pt>
                <c:pt idx="2447">
                  <c:v>7156.9142246336887</c:v>
                </c:pt>
                <c:pt idx="2448">
                  <c:v>7165.0908972490161</c:v>
                </c:pt>
                <c:pt idx="2449">
                  <c:v>7173.2710833622486</c:v>
                </c:pt>
                <c:pt idx="2450">
                  <c:v>7181.4547800833479</c:v>
                </c:pt>
                <c:pt idx="2451">
                  <c:v>7189.6419845220244</c:v>
                </c:pt>
                <c:pt idx="2452">
                  <c:v>7197.8326937877391</c:v>
                </c:pt>
                <c:pt idx="2453">
                  <c:v>7206.0269049897124</c:v>
                </c:pt>
                <c:pt idx="2454">
                  <c:v>7214.2246152369207</c:v>
                </c:pt>
                <c:pt idx="2455">
                  <c:v>7222.425821638104</c:v>
                </c:pt>
                <c:pt idx="2456">
                  <c:v>7230.6305213017667</c:v>
                </c:pt>
                <c:pt idx="2457">
                  <c:v>7238.8387113361805</c:v>
                </c:pt>
                <c:pt idx="2458">
                  <c:v>7247.0503888493877</c:v>
                </c:pt>
                <c:pt idx="2459">
                  <c:v>7255.2655509492079</c:v>
                </c:pt>
                <c:pt idx="2460">
                  <c:v>7263.4841947432342</c:v>
                </c:pt>
                <c:pt idx="2461">
                  <c:v>7271.7063173388433</c:v>
                </c:pt>
                <c:pt idx="2462">
                  <c:v>7279.9319158431899</c:v>
                </c:pt>
                <c:pt idx="2463">
                  <c:v>7288.1609873632215</c:v>
                </c:pt>
                <c:pt idx="2464">
                  <c:v>7296.3935290056725</c:v>
                </c:pt>
                <c:pt idx="2465">
                  <c:v>7304.6295378770656</c:v>
                </c:pt>
                <c:pt idx="2466">
                  <c:v>7312.8690110837251</c:v>
                </c:pt>
                <c:pt idx="2467">
                  <c:v>7321.1119457317691</c:v>
                </c:pt>
                <c:pt idx="2468">
                  <c:v>7329.3583389271207</c:v>
                </c:pt>
                <c:pt idx="2469">
                  <c:v>7337.6081877755041</c:v>
                </c:pt>
                <c:pt idx="2470">
                  <c:v>7345.8614893824524</c:v>
                </c:pt>
                <c:pt idx="2471">
                  <c:v>7354.1182408533095</c:v>
                </c:pt>
                <c:pt idx="2472">
                  <c:v>7362.3784392932321</c:v>
                </c:pt>
                <c:pt idx="2473">
                  <c:v>7370.6420818071938</c:v>
                </c:pt>
                <c:pt idx="2474">
                  <c:v>7378.9091654999856</c:v>
                </c:pt>
                <c:pt idx="2475">
                  <c:v>7387.1796874762222</c:v>
                </c:pt>
                <c:pt idx="2476">
                  <c:v>7395.453644840346</c:v>
                </c:pt>
                <c:pt idx="2477">
                  <c:v>7403.7310346966224</c:v>
                </c:pt>
                <c:pt idx="2478">
                  <c:v>7412.011854149152</c:v>
                </c:pt>
                <c:pt idx="2479">
                  <c:v>7420.29610030187</c:v>
                </c:pt>
                <c:pt idx="2480">
                  <c:v>7428.5837702585441</c:v>
                </c:pt>
                <c:pt idx="2481">
                  <c:v>7436.8748611227875</c:v>
                </c:pt>
                <c:pt idx="2482">
                  <c:v>7445.1693699980533</c:v>
                </c:pt>
                <c:pt idx="2483">
                  <c:v>7453.4672939876418</c:v>
                </c:pt>
                <c:pt idx="2484">
                  <c:v>7461.7686301947006</c:v>
                </c:pt>
                <c:pt idx="2485">
                  <c:v>7470.0733757222315</c:v>
                </c:pt>
                <c:pt idx="2486">
                  <c:v>7478.3815276730875</c:v>
                </c:pt>
                <c:pt idx="2487">
                  <c:v>7486.693083149984</c:v>
                </c:pt>
                <c:pt idx="2488">
                  <c:v>7495.0080392554919</c:v>
                </c:pt>
                <c:pt idx="2489">
                  <c:v>7503.3263930920511</c:v>
                </c:pt>
                <c:pt idx="2490">
                  <c:v>7511.6481417619616</c:v>
                </c:pt>
                <c:pt idx="2491">
                  <c:v>7519.9732823673967</c:v>
                </c:pt>
                <c:pt idx="2492">
                  <c:v>7528.3018120104034</c:v>
                </c:pt>
                <c:pt idx="2493">
                  <c:v>7536.6337277928997</c:v>
                </c:pt>
                <c:pt idx="2494">
                  <c:v>7544.9690268166833</c:v>
                </c:pt>
                <c:pt idx="2495">
                  <c:v>7553.3077061834319</c:v>
                </c:pt>
                <c:pt idx="2496">
                  <c:v>7561.6497629947089</c:v>
                </c:pt>
                <c:pt idx="2497">
                  <c:v>7569.9951943519627</c:v>
                </c:pt>
                <c:pt idx="2498">
                  <c:v>7578.3439973565328</c:v>
                </c:pt>
                <c:pt idx="2499">
                  <c:v>7586.6961691096467</c:v>
                </c:pt>
                <c:pt idx="2500">
                  <c:v>7595.0517067124338</c:v>
                </c:pt>
                <c:pt idx="2501">
                  <c:v>7603.4106072659151</c:v>
                </c:pt>
                <c:pt idx="2502">
                  <c:v>7611.7728678710173</c:v>
                </c:pt>
                <c:pt idx="2503">
                  <c:v>7620.1384856285658</c:v>
                </c:pt>
                <c:pt idx="2504">
                  <c:v>7628.5074576392999</c:v>
                </c:pt>
                <c:pt idx="2505">
                  <c:v>7636.8797810038595</c:v>
                </c:pt>
                <c:pt idx="2506">
                  <c:v>7645.2554528228047</c:v>
                </c:pt>
                <c:pt idx="2507">
                  <c:v>7653.6344701966045</c:v>
                </c:pt>
                <c:pt idx="2508">
                  <c:v>7662.0168302256479</c:v>
                </c:pt>
                <c:pt idx="2509">
                  <c:v>7670.4025300102476</c:v>
                </c:pt>
                <c:pt idx="2510">
                  <c:v>7678.7915666506369</c:v>
                </c:pt>
                <c:pt idx="2511">
                  <c:v>7687.1839372469749</c:v>
                </c:pt>
                <c:pt idx="2512">
                  <c:v>7695.5796388993494</c:v>
                </c:pt>
                <c:pt idx="2513">
                  <c:v>7703.9786687077831</c:v>
                </c:pt>
                <c:pt idx="2514">
                  <c:v>7712.3810237722319</c:v>
                </c:pt>
                <c:pt idx="2515">
                  <c:v>7720.7867011925882</c:v>
                </c:pt>
                <c:pt idx="2516">
                  <c:v>7729.1956980686864</c:v>
                </c:pt>
                <c:pt idx="2517">
                  <c:v>7737.6080115003015</c:v>
                </c:pt>
                <c:pt idx="2518">
                  <c:v>7746.0236385871576</c:v>
                </c:pt>
                <c:pt idx="2519">
                  <c:v>7754.4425764289244</c:v>
                </c:pt>
                <c:pt idx="2520">
                  <c:v>7762.8648221252242</c:v>
                </c:pt>
                <c:pt idx="2521">
                  <c:v>7771.2903727756348</c:v>
                </c:pt>
                <c:pt idx="2522">
                  <c:v>7779.7192254796901</c:v>
                </c:pt>
                <c:pt idx="2523">
                  <c:v>7788.1513773368806</c:v>
                </c:pt>
                <c:pt idx="2524">
                  <c:v>7796.586825446665</c:v>
                </c:pt>
                <c:pt idx="2525">
                  <c:v>7805.0255669084618</c:v>
                </c:pt>
                <c:pt idx="2526">
                  <c:v>7813.4675988216604</c:v>
                </c:pt>
                <c:pt idx="2527">
                  <c:v>7821.9129182856204</c:v>
                </c:pt>
                <c:pt idx="2528">
                  <c:v>7830.361522399674</c:v>
                </c:pt>
                <c:pt idx="2529">
                  <c:v>7838.8134082631295</c:v>
                </c:pt>
                <c:pt idx="2530">
                  <c:v>7847.2685729752748</c:v>
                </c:pt>
                <c:pt idx="2531">
                  <c:v>7855.7270136353782</c:v>
                </c:pt>
                <c:pt idx="2532">
                  <c:v>7864.1887273426946</c:v>
                </c:pt>
                <c:pt idx="2533">
                  <c:v>7872.6537111964626</c:v>
                </c:pt>
                <c:pt idx="2534">
                  <c:v>7881.1219622959125</c:v>
                </c:pt>
                <c:pt idx="2535">
                  <c:v>7889.5934777402681</c:v>
                </c:pt>
                <c:pt idx="2536">
                  <c:v>7898.0682546287462</c:v>
                </c:pt>
                <c:pt idx="2537">
                  <c:v>7906.5462900605598</c:v>
                </c:pt>
                <c:pt idx="2538">
                  <c:v>7915.0275811349265</c:v>
                </c:pt>
                <c:pt idx="2539">
                  <c:v>7923.5121249510648</c:v>
                </c:pt>
                <c:pt idx="2540">
                  <c:v>7931.9999186081986</c:v>
                </c:pt>
                <c:pt idx="2541">
                  <c:v>7940.4909592055601</c:v>
                </c:pt>
                <c:pt idx="2542">
                  <c:v>7948.985243842395</c:v>
                </c:pt>
                <c:pt idx="2543">
                  <c:v>7957.48276961796</c:v>
                </c:pt>
                <c:pt idx="2544">
                  <c:v>7965.98353363153</c:v>
                </c:pt>
                <c:pt idx="2545">
                  <c:v>7974.487532982399</c:v>
                </c:pt>
                <c:pt idx="2546">
                  <c:v>7982.9947647698827</c:v>
                </c:pt>
                <c:pt idx="2547">
                  <c:v>7991.5052260933189</c:v>
                </c:pt>
                <c:pt idx="2548">
                  <c:v>8000.0189140520743</c:v>
                </c:pt>
                <c:pt idx="2549">
                  <c:v>8008.5358257455473</c:v>
                </c:pt>
                <c:pt idx="2550">
                  <c:v>8017.0559582731657</c:v>
                </c:pt>
                <c:pt idx="2551">
                  <c:v>8025.5793087343936</c:v>
                </c:pt>
                <c:pt idx="2552">
                  <c:v>8034.1058742287332</c:v>
                </c:pt>
                <c:pt idx="2553">
                  <c:v>8042.6356518557241</c:v>
                </c:pt>
                <c:pt idx="2554">
                  <c:v>8051.168638714953</c:v>
                </c:pt>
                <c:pt idx="2555">
                  <c:v>4513.6453643098275</c:v>
                </c:pt>
                <c:pt idx="2556">
                  <c:v>4529.7524626709546</c:v>
                </c:pt>
                <c:pt idx="2557">
                  <c:v>4545.8538253137485</c:v>
                </c:pt>
                <c:pt idx="2558">
                  <c:v>4561.9494542806924</c:v>
                </c:pt>
                <c:pt idx="2559">
                  <c:v>4578.03935161354</c:v>
                </c:pt>
                <c:pt idx="2560">
                  <c:v>4594.1235193533203</c:v>
                </c:pt>
                <c:pt idx="2561">
                  <c:v>4610.2019595403335</c:v>
                </c:pt>
                <c:pt idx="2562">
                  <c:v>4626.2746742141553</c:v>
                </c:pt>
                <c:pt idx="2563">
                  <c:v>4642.3416654136336</c:v>
                </c:pt>
                <c:pt idx="2564">
                  <c:v>4658.4029351768904</c:v>
                </c:pt>
                <c:pt idx="2565">
                  <c:v>4674.4584855413232</c:v>
                </c:pt>
                <c:pt idx="2566">
                  <c:v>4690.5083185436015</c:v>
                </c:pt>
                <c:pt idx="2567">
                  <c:v>4706.5524362196729</c:v>
                </c:pt>
                <c:pt idx="2568">
                  <c:v>4722.5908406047565</c:v>
                </c:pt>
                <c:pt idx="2569">
                  <c:v>4738.6235337333501</c:v>
                </c:pt>
                <c:pt idx="2570">
                  <c:v>4754.6505176392238</c:v>
                </c:pt>
                <c:pt idx="2571">
                  <c:v>4770.6717943554249</c:v>
                </c:pt>
                <c:pt idx="2572">
                  <c:v>4786.6873659142784</c:v>
                </c:pt>
                <c:pt idx="2573">
                  <c:v>4802.6972343473817</c:v>
                </c:pt>
                <c:pt idx="2574">
                  <c:v>4818.7014016856128</c:v>
                </c:pt>
                <c:pt idx="2575">
                  <c:v>4834.699869959124</c:v>
                </c:pt>
                <c:pt idx="2576">
                  <c:v>4850.6926411973454</c:v>
                </c:pt>
                <c:pt idx="2577">
                  <c:v>4866.6797174289841</c:v>
                </c:pt>
                <c:pt idx="2578">
                  <c:v>4882.6611006820258</c:v>
                </c:pt>
                <c:pt idx="2579">
                  <c:v>4898.6367929837334</c:v>
                </c:pt>
                <c:pt idx="2580">
                  <c:v>4914.6067963606465</c:v>
                </c:pt>
                <c:pt idx="2581">
                  <c:v>4930.5711128385865</c:v>
                </c:pt>
                <c:pt idx="2582">
                  <c:v>4946.5297444426487</c:v>
                </c:pt>
                <c:pt idx="2583">
                  <c:v>4962.482693197212</c:v>
                </c:pt>
                <c:pt idx="2584">
                  <c:v>4978.4299611259312</c:v>
                </c:pt>
                <c:pt idx="2585">
                  <c:v>4994.3715502517425</c:v>
                </c:pt>
                <c:pt idx="2586">
                  <c:v>5010.3074625968593</c:v>
                </c:pt>
                <c:pt idx="2587">
                  <c:v>5026.2377001827772</c:v>
                </c:pt>
                <c:pt idx="2588">
                  <c:v>5042.1622650302706</c:v>
                </c:pt>
                <c:pt idx="2589">
                  <c:v>5058.0811591593965</c:v>
                </c:pt>
                <c:pt idx="2590">
                  <c:v>5073.9943845894886</c:v>
                </c:pt>
                <c:pt idx="2591">
                  <c:v>5089.9019433391659</c:v>
                </c:pt>
                <c:pt idx="2592">
                  <c:v>5105.8038374263251</c:v>
                </c:pt>
                <c:pt idx="2593">
                  <c:v>5121.7000688681455</c:v>
                </c:pt>
                <c:pt idx="2594">
                  <c:v>5137.5906396810888</c:v>
                </c:pt>
                <c:pt idx="2595">
                  <c:v>5153.4755518808988</c:v>
                </c:pt>
                <c:pt idx="2596">
                  <c:v>5169.3548074825994</c:v>
                </c:pt>
                <c:pt idx="2597">
                  <c:v>5185.2284085005003</c:v>
                </c:pt>
                <c:pt idx="2598">
                  <c:v>5201.0963569481901</c:v>
                </c:pt>
                <c:pt idx="2599">
                  <c:v>5216.9586548385432</c:v>
                </c:pt>
                <c:pt idx="2600">
                  <c:v>5232.8153041837159</c:v>
                </c:pt>
                <c:pt idx="2601">
                  <c:v>5248.6663069951483</c:v>
                </c:pt>
                <c:pt idx="2602">
                  <c:v>5264.511665283565</c:v>
                </c:pt>
                <c:pt idx="2603">
                  <c:v>5280.3513810589729</c:v>
                </c:pt>
                <c:pt idx="2604">
                  <c:v>5296.1854563306651</c:v>
                </c:pt>
                <c:pt idx="2605">
                  <c:v>5312.013893107217</c:v>
                </c:pt>
                <c:pt idx="2606">
                  <c:v>5327.8366933964908</c:v>
                </c:pt>
                <c:pt idx="2607">
                  <c:v>5343.6538592056322</c:v>
                </c:pt>
                <c:pt idx="2608">
                  <c:v>5359.465392541073</c:v>
                </c:pt>
                <c:pt idx="2609">
                  <c:v>5375.2712954085309</c:v>
                </c:pt>
                <c:pt idx="2610">
                  <c:v>5391.071569813008</c:v>
                </c:pt>
                <c:pt idx="2611">
                  <c:v>5406.8662177587939</c:v>
                </c:pt>
                <c:pt idx="2612">
                  <c:v>5422.6552412494639</c:v>
                </c:pt>
                <c:pt idx="2613">
                  <c:v>5438.4386422878779</c:v>
                </c:pt>
                <c:pt idx="2614">
                  <c:v>5454.2164228761867</c:v>
                </c:pt>
                <c:pt idx="2615">
                  <c:v>5469.9885850158234</c:v>
                </c:pt>
                <c:pt idx="2616">
                  <c:v>5485.7551307075137</c:v>
                </c:pt>
                <c:pt idx="2617">
                  <c:v>5501.5160619512653</c:v>
                </c:pt>
                <c:pt idx="2618">
                  <c:v>5517.2713807463779</c:v>
                </c:pt>
                <c:pt idx="2619">
                  <c:v>5533.0210890914368</c:v>
                </c:pt>
                <c:pt idx="2620">
                  <c:v>5548.7651889843182</c:v>
                </c:pt>
                <c:pt idx="2621">
                  <c:v>5564.5036824221825</c:v>
                </c:pt>
                <c:pt idx="2622">
                  <c:v>5580.2365714014841</c:v>
                </c:pt>
                <c:pt idx="2623">
                  <c:v>5595.9638579179627</c:v>
                </c:pt>
                <c:pt idx="2624">
                  <c:v>5611.6855439666479</c:v>
                </c:pt>
                <c:pt idx="2625">
                  <c:v>5627.4016315418612</c:v>
                </c:pt>
                <c:pt idx="2626">
                  <c:v>5643.1121226372106</c:v>
                </c:pt>
                <c:pt idx="2627">
                  <c:v>5658.8170192455973</c:v>
                </c:pt>
                <c:pt idx="2628">
                  <c:v>5674.5163233592102</c:v>
                </c:pt>
                <c:pt idx="2629">
                  <c:v>5690.2100369695308</c:v>
                </c:pt>
                <c:pt idx="2630">
                  <c:v>5705.8981620673312</c:v>
                </c:pt>
                <c:pt idx="2631">
                  <c:v>5721.580700642673</c:v>
                </c:pt>
                <c:pt idx="2632">
                  <c:v>5737.2576546849086</c:v>
                </c:pt>
                <c:pt idx="2633">
                  <c:v>5752.9290261826864</c:v>
                </c:pt>
                <c:pt idx="2634">
                  <c:v>5768.5948171239424</c:v>
                </c:pt>
                <c:pt idx="2635">
                  <c:v>5784.2550294959055</c:v>
                </c:pt>
                <c:pt idx="2636">
                  <c:v>5799.9096652850985</c:v>
                </c:pt>
                <c:pt idx="2637">
                  <c:v>5815.5587264773367</c:v>
                </c:pt>
                <c:pt idx="2638">
                  <c:v>5831.202215057725</c:v>
                </c:pt>
                <c:pt idx="2639">
                  <c:v>5846.8401330106644</c:v>
                </c:pt>
                <c:pt idx="2640">
                  <c:v>5862.4724823198494</c:v>
                </c:pt>
                <c:pt idx="2641">
                  <c:v>5878.0992649682667</c:v>
                </c:pt>
                <c:pt idx="2642">
                  <c:v>5893.720482938199</c:v>
                </c:pt>
                <c:pt idx="2643">
                  <c:v>5909.3361382112198</c:v>
                </c:pt>
                <c:pt idx="2644">
                  <c:v>5924.9462327681995</c:v>
                </c:pt>
                <c:pt idx="2645">
                  <c:v>5940.5507685893026</c:v>
                </c:pt>
                <c:pt idx="2646">
                  <c:v>5956.1497476539871</c:v>
                </c:pt>
                <c:pt idx="2647">
                  <c:v>5971.7431719410088</c:v>
                </c:pt>
                <c:pt idx="2648">
                  <c:v>5987.3310434284167</c:v>
                </c:pt>
                <c:pt idx="2649">
                  <c:v>6002.9133640935561</c:v>
                </c:pt>
                <c:pt idx="2650">
                  <c:v>6018.4901359130672</c:v>
                </c:pt>
                <c:pt idx="2651">
                  <c:v>6034.0613608628892</c:v>
                </c:pt>
                <c:pt idx="2652">
                  <c:v>6049.6270409182544</c:v>
                </c:pt>
                <c:pt idx="2653">
                  <c:v>6065.1871780536931</c:v>
                </c:pt>
                <c:pt idx="2654">
                  <c:v>6080.7417742430316</c:v>
                </c:pt>
                <c:pt idx="2655">
                  <c:v>6096.2908314593969</c:v>
                </c:pt>
                <c:pt idx="2656">
                  <c:v>6111.8343516752075</c:v>
                </c:pt>
                <c:pt idx="2657">
                  <c:v>6127.372336862185</c:v>
                </c:pt>
                <c:pt idx="2658">
                  <c:v>6142.9047889913445</c:v>
                </c:pt>
                <c:pt idx="2659">
                  <c:v>6158.4317100330027</c:v>
                </c:pt>
                <c:pt idx="2660">
                  <c:v>6173.953101956773</c:v>
                </c:pt>
                <c:pt idx="2661">
                  <c:v>6189.468966731567</c:v>
                </c:pt>
                <c:pt idx="2662">
                  <c:v>6204.9793063255947</c:v>
                </c:pt>
                <c:pt idx="2663">
                  <c:v>6220.4841227063698</c:v>
                </c:pt>
                <c:pt idx="2664">
                  <c:v>6235.9834178406982</c:v>
                </c:pt>
                <c:pt idx="2665">
                  <c:v>6251.4771936946918</c:v>
                </c:pt>
                <c:pt idx="2666">
                  <c:v>6266.9654522337587</c:v>
                </c:pt>
                <c:pt idx="2667">
                  <c:v>6282.4481954226067</c:v>
                </c:pt>
                <c:pt idx="2668">
                  <c:v>6297.9254252252485</c:v>
                </c:pt>
                <c:pt idx="2669">
                  <c:v>6313.3971436049906</c:v>
                </c:pt>
                <c:pt idx="2670">
                  <c:v>6328.8633525244477</c:v>
                </c:pt>
                <c:pt idx="2671">
                  <c:v>6344.3240539455292</c:v>
                </c:pt>
                <c:pt idx="2672">
                  <c:v>6359.7792498294493</c:v>
                </c:pt>
                <c:pt idx="2673">
                  <c:v>6375.2289421367241</c:v>
                </c:pt>
                <c:pt idx="2674">
                  <c:v>6390.6731328271699</c:v>
                </c:pt>
                <c:pt idx="2675">
                  <c:v>6406.1118238599056</c:v>
                </c:pt>
                <c:pt idx="2676">
                  <c:v>6421.5450171933535</c:v>
                </c:pt>
                <c:pt idx="2677">
                  <c:v>6436.9727147852373</c:v>
                </c:pt>
                <c:pt idx="2678">
                  <c:v>6452.3949185925831</c:v>
                </c:pt>
                <c:pt idx="2679">
                  <c:v>6467.8116305717222</c:v>
                </c:pt>
                <c:pt idx="2680">
                  <c:v>6483.2228526782874</c:v>
                </c:pt>
                <c:pt idx="2681">
                  <c:v>6498.6285868672167</c:v>
                </c:pt>
                <c:pt idx="2682">
                  <c:v>6514.0288350927494</c:v>
                </c:pt>
                <c:pt idx="2683">
                  <c:v>6529.4235993084312</c:v>
                </c:pt>
                <c:pt idx="2684">
                  <c:v>6544.8128814671109</c:v>
                </c:pt>
                <c:pt idx="2685">
                  <c:v>6560.1966835209432</c:v>
                </c:pt>
                <c:pt idx="2686">
                  <c:v>6575.5750074213865</c:v>
                </c:pt>
                <c:pt idx="2687">
                  <c:v>6590.9478551192051</c:v>
                </c:pt>
                <c:pt idx="2688">
                  <c:v>6606.3152285644674</c:v>
                </c:pt>
                <c:pt idx="2689">
                  <c:v>6621.6771297065479</c:v>
                </c:pt>
                <c:pt idx="2690">
                  <c:v>6637.0335604941283</c:v>
                </c:pt>
                <c:pt idx="2691">
                  <c:v>6652.3845228751952</c:v>
                </c:pt>
                <c:pt idx="2692">
                  <c:v>6667.7300187970404</c:v>
                </c:pt>
                <c:pt idx="2693">
                  <c:v>6683.0700502062646</c:v>
                </c:pt>
                <c:pt idx="2694">
                  <c:v>6698.4046190487734</c:v>
                </c:pt>
                <c:pt idx="2695">
                  <c:v>6713.7337272697805</c:v>
                </c:pt>
                <c:pt idx="2696">
                  <c:v>6729.0573768138065</c:v>
                </c:pt>
                <c:pt idx="2697">
                  <c:v>6744.3755696246799</c:v>
                </c:pt>
                <c:pt idx="2698">
                  <c:v>6759.688307645537</c:v>
                </c:pt>
                <c:pt idx="2699">
                  <c:v>6774.995592818821</c:v>
                </c:pt>
                <c:pt idx="2700">
                  <c:v>6790.297427086286</c:v>
                </c:pt>
                <c:pt idx="2701">
                  <c:v>6805.5938123889919</c:v>
                </c:pt>
                <c:pt idx="2702">
                  <c:v>6820.8847506673083</c:v>
                </c:pt>
                <c:pt idx="2703">
                  <c:v>6836.1702438609145</c:v>
                </c:pt>
                <c:pt idx="2704">
                  <c:v>6851.4502939087979</c:v>
                </c:pt>
                <c:pt idx="2705">
                  <c:v>6866.724902749258</c:v>
                </c:pt>
                <c:pt idx="2706">
                  <c:v>6881.9940723198997</c:v>
                </c:pt>
                <c:pt idx="2707">
                  <c:v>6897.257804557642</c:v>
                </c:pt>
                <c:pt idx="2708">
                  <c:v>6912.5161013987126</c:v>
                </c:pt>
                <c:pt idx="2709">
                  <c:v>6927.7689647786492</c:v>
                </c:pt>
                <c:pt idx="2710">
                  <c:v>6943.0163966323016</c:v>
                </c:pt>
                <c:pt idx="2711">
                  <c:v>6958.2583988938277</c:v>
                </c:pt>
                <c:pt idx="2712">
                  <c:v>6973.4949734967013</c:v>
                </c:pt>
                <c:pt idx="2713">
                  <c:v>6988.7261223737041</c:v>
                </c:pt>
                <c:pt idx="2714">
                  <c:v>7003.9518474569295</c:v>
                </c:pt>
                <c:pt idx="2715">
                  <c:v>7019.1721506777849</c:v>
                </c:pt>
                <c:pt idx="2716">
                  <c:v>7034.3870339669902</c:v>
                </c:pt>
                <c:pt idx="2717">
                  <c:v>7049.5964992545742</c:v>
                </c:pt>
                <c:pt idx="2718">
                  <c:v>7064.8005484698815</c:v>
                </c:pt>
                <c:pt idx="2719">
                  <c:v>7079.9991835415694</c:v>
                </c:pt>
                <c:pt idx="2720">
                  <c:v>7095.1924063976076</c:v>
                </c:pt>
                <c:pt idx="2721">
                  <c:v>7110.3802189652797</c:v>
                </c:pt>
                <c:pt idx="2722">
                  <c:v>7125.5626231711831</c:v>
                </c:pt>
                <c:pt idx="2723">
                  <c:v>7140.7396209412291</c:v>
                </c:pt>
                <c:pt idx="2724">
                  <c:v>7155.9112142006416</c:v>
                </c:pt>
                <c:pt idx="2725">
                  <c:v>7171.0774048739622</c:v>
                </c:pt>
                <c:pt idx="2726">
                  <c:v>7186.2381948850443</c:v>
                </c:pt>
                <c:pt idx="2727">
                  <c:v>7201.3935861570571</c:v>
                </c:pt>
                <c:pt idx="2728">
                  <c:v>7216.543580612486</c:v>
                </c:pt>
                <c:pt idx="2729">
                  <c:v>7231.6881801731288</c:v>
                </c:pt>
                <c:pt idx="2730">
                  <c:v>7246.8273867601038</c:v>
                </c:pt>
                <c:pt idx="2731">
                  <c:v>7261.96120229384</c:v>
                </c:pt>
                <c:pt idx="2732">
                  <c:v>7277.089628694087</c:v>
                </c:pt>
                <c:pt idx="2733">
                  <c:v>7292.2126678799068</c:v>
                </c:pt>
                <c:pt idx="2734">
                  <c:v>7307.3303217696821</c:v>
                </c:pt>
                <c:pt idx="2735">
                  <c:v>7322.4425922811088</c:v>
                </c:pt>
                <c:pt idx="2736">
                  <c:v>7337.5494813312016</c:v>
                </c:pt>
                <c:pt idx="2737">
                  <c:v>7352.6509908362932</c:v>
                </c:pt>
                <c:pt idx="2738">
                  <c:v>7367.7471227120313</c:v>
                </c:pt>
                <c:pt idx="2739">
                  <c:v>7382.8378788733853</c:v>
                </c:pt>
                <c:pt idx="2740">
                  <c:v>7397.9232612346395</c:v>
                </c:pt>
                <c:pt idx="2741">
                  <c:v>7413.0032717093982</c:v>
                </c:pt>
                <c:pt idx="2742">
                  <c:v>7428.0779122105832</c:v>
                </c:pt>
                <c:pt idx="2743">
                  <c:v>7443.1471846504355</c:v>
                </c:pt>
                <c:pt idx="2744">
                  <c:v>7458.2110909405164</c:v>
                </c:pt>
                <c:pt idx="2745">
                  <c:v>7473.2696329917053</c:v>
                </c:pt>
                <c:pt idx="2746">
                  <c:v>7488.3228127141992</c:v>
                </c:pt>
                <c:pt idx="2747">
                  <c:v>7503.3706320175188</c:v>
                </c:pt>
                <c:pt idx="2748">
                  <c:v>7518.4130928105023</c:v>
                </c:pt>
                <c:pt idx="2749">
                  <c:v>7533.4501970013089</c:v>
                </c:pt>
                <c:pt idx="2750">
                  <c:v>7548.481946497418</c:v>
                </c:pt>
                <c:pt idx="2751">
                  <c:v>7563.5083432056308</c:v>
                </c:pt>
                <c:pt idx="2752">
                  <c:v>7578.5293890320663</c:v>
                </c:pt>
                <c:pt idx="2753">
                  <c:v>7593.5450858821696</c:v>
                </c:pt>
                <c:pt idx="2754">
                  <c:v>7608.5554356607045</c:v>
                </c:pt>
                <c:pt idx="2755">
                  <c:v>7623.5604402717554</c:v>
                </c:pt>
                <c:pt idx="2756">
                  <c:v>7638.5601016187302</c:v>
                </c:pt>
                <c:pt idx="2757">
                  <c:v>7653.554421604359</c:v>
                </c:pt>
                <c:pt idx="2758">
                  <c:v>7668.5434021306946</c:v>
                </c:pt>
                <c:pt idx="2759">
                  <c:v>7683.527045099112</c:v>
                </c:pt>
                <c:pt idx="2760">
                  <c:v>7698.5053524103087</c:v>
                </c:pt>
                <c:pt idx="2761">
                  <c:v>7713.4783259643064</c:v>
                </c:pt>
                <c:pt idx="2762">
                  <c:v>7728.4459676604492</c:v>
                </c:pt>
                <c:pt idx="2763">
                  <c:v>7743.4082793974057</c:v>
                </c:pt>
                <c:pt idx="2764">
                  <c:v>7758.3652630731676</c:v>
                </c:pt>
                <c:pt idx="2765">
                  <c:v>7773.3169205850509</c:v>
                </c:pt>
                <c:pt idx="2766">
                  <c:v>7788.2632538296957</c:v>
                </c:pt>
                <c:pt idx="2767">
                  <c:v>7803.2042647030685</c:v>
                </c:pt>
                <c:pt idx="2768">
                  <c:v>7818.1399551004579</c:v>
                </c:pt>
                <c:pt idx="2769">
                  <c:v>7833.0703269164796</c:v>
                </c:pt>
                <c:pt idx="2770">
                  <c:v>7847.9953820450746</c:v>
                </c:pt>
                <c:pt idx="2771">
                  <c:v>7862.9151223795079</c:v>
                </c:pt>
                <c:pt idx="2772">
                  <c:v>7877.8295498123716</c:v>
                </c:pt>
                <c:pt idx="2773">
                  <c:v>7892.7386662355839</c:v>
                </c:pt>
                <c:pt idx="2774">
                  <c:v>7907.6424735403889</c:v>
                </c:pt>
                <c:pt idx="2775">
                  <c:v>7922.5409736173569</c:v>
                </c:pt>
                <c:pt idx="2776">
                  <c:v>7937.4341683563862</c:v>
                </c:pt>
                <c:pt idx="2777">
                  <c:v>7952.3220596466999</c:v>
                </c:pt>
                <c:pt idx="2778">
                  <c:v>7967.2046493768512</c:v>
                </c:pt>
                <c:pt idx="2779">
                  <c:v>7982.0819394347182</c:v>
                </c:pt>
                <c:pt idx="2780">
                  <c:v>7996.9539317075078</c:v>
                </c:pt>
                <c:pt idx="2781">
                  <c:v>8011.8206280817558</c:v>
                </c:pt>
                <c:pt idx="2782">
                  <c:v>8026.682030443324</c:v>
                </c:pt>
                <c:pt idx="2783">
                  <c:v>8041.538140677405</c:v>
                </c:pt>
                <c:pt idx="2784">
                  <c:v>8056.3889606685188</c:v>
                </c:pt>
                <c:pt idx="2785">
                  <c:v>8067.3582850699313</c:v>
                </c:pt>
                <c:pt idx="2786">
                  <c:v>8075.8972089516183</c:v>
                </c:pt>
                <c:pt idx="2787">
                  <c:v>8084.4393362989586</c:v>
                </c:pt>
                <c:pt idx="2788">
                  <c:v>8092.984664205369</c:v>
                </c:pt>
                <c:pt idx="2789">
                  <c:v>8101.5331897643273</c:v>
                </c:pt>
                <c:pt idx="2790">
                  <c:v>8110.0849100693677</c:v>
                </c:pt>
                <c:pt idx="2791">
                  <c:v>8118.6398222140851</c:v>
                </c:pt>
                <c:pt idx="2792">
                  <c:v>8127.1979232921403</c:v>
                </c:pt>
                <c:pt idx="2793">
                  <c:v>8135.7592103972565</c:v>
                </c:pt>
                <c:pt idx="2794">
                  <c:v>8144.3236806232317</c:v>
                </c:pt>
                <c:pt idx="2795">
                  <c:v>8152.8913310639309</c:v>
                </c:pt>
                <c:pt idx="2796">
                  <c:v>8161.4621588132959</c:v>
                </c:pt>
                <c:pt idx="2797">
                  <c:v>8170.0361609653455</c:v>
                </c:pt>
                <c:pt idx="2798">
                  <c:v>8178.613334614176</c:v>
                </c:pt>
                <c:pt idx="2799">
                  <c:v>8187.1936768539672</c:v>
                </c:pt>
                <c:pt idx="2800">
                  <c:v>8195.7771847789845</c:v>
                </c:pt>
                <c:pt idx="2801">
                  <c:v>8204.3638554835798</c:v>
                </c:pt>
                <c:pt idx="2802">
                  <c:v>8212.9536860621938</c:v>
                </c:pt>
                <c:pt idx="2803">
                  <c:v>8221.5466736093622</c:v>
                </c:pt>
                <c:pt idx="2804">
                  <c:v>8230.1428152197132</c:v>
                </c:pt>
                <c:pt idx="2805">
                  <c:v>8238.7421079879732</c:v>
                </c:pt>
                <c:pt idx="2806">
                  <c:v>8247.3445490089725</c:v>
                </c:pt>
                <c:pt idx="2807">
                  <c:v>8255.9501353776359</c:v>
                </c:pt>
                <c:pt idx="2808">
                  <c:v>8264.5588641890026</c:v>
                </c:pt>
                <c:pt idx="2809">
                  <c:v>8273.170732538214</c:v>
                </c:pt>
                <c:pt idx="2810">
                  <c:v>8281.7857375205258</c:v>
                </c:pt>
                <c:pt idx="2811">
                  <c:v>8290.4038762313012</c:v>
                </c:pt>
                <c:pt idx="2812">
                  <c:v>8299.0251457660233</c:v>
                </c:pt>
                <c:pt idx="2813">
                  <c:v>8307.6495432202937</c:v>
                </c:pt>
                <c:pt idx="2814">
                  <c:v>8316.2770656898319</c:v>
                </c:pt>
                <c:pt idx="2815">
                  <c:v>8324.9077102704814</c:v>
                </c:pt>
                <c:pt idx="2816">
                  <c:v>8333.541474058211</c:v>
                </c:pt>
                <c:pt idx="2817">
                  <c:v>8342.1783541491204</c:v>
                </c:pt>
                <c:pt idx="2818">
                  <c:v>8350.8183476394352</c:v>
                </c:pt>
                <c:pt idx="2819">
                  <c:v>8359.4614516255169</c:v>
                </c:pt>
                <c:pt idx="2820">
                  <c:v>8368.1076632038639</c:v>
                </c:pt>
                <c:pt idx="2821">
                  <c:v>8376.7569794711108</c:v>
                </c:pt>
                <c:pt idx="2822">
                  <c:v>8385.4093975240321</c:v>
                </c:pt>
                <c:pt idx="2823">
                  <c:v>8394.0649144595482</c:v>
                </c:pt>
                <c:pt idx="2824">
                  <c:v>8402.7235273747247</c:v>
                </c:pt>
                <c:pt idx="2825">
                  <c:v>8411.385233366771</c:v>
                </c:pt>
                <c:pt idx="2826">
                  <c:v>8420.0500295330548</c:v>
                </c:pt>
                <c:pt idx="2827">
                  <c:v>8428.7179129710876</c:v>
                </c:pt>
                <c:pt idx="2828">
                  <c:v>8437.3888807785443</c:v>
                </c:pt>
                <c:pt idx="2829">
                  <c:v>8446.0629300532528</c:v>
                </c:pt>
                <c:pt idx="2830">
                  <c:v>8454.7400578932065</c:v>
                </c:pt>
                <c:pt idx="2831">
                  <c:v>8463.4202613965554</c:v>
                </c:pt>
                <c:pt idx="2832">
                  <c:v>8472.1035376616201</c:v>
                </c:pt>
                <c:pt idx="2833">
                  <c:v>8480.789883786887</c:v>
                </c:pt>
                <c:pt idx="2834">
                  <c:v>8489.4792968710135</c:v>
                </c:pt>
                <c:pt idx="2835">
                  <c:v>8498.1717740128279</c:v>
                </c:pt>
                <c:pt idx="2836">
                  <c:v>8506.8673123113349</c:v>
                </c:pt>
                <c:pt idx="2837">
                  <c:v>8515.5659088657194</c:v>
                </c:pt>
                <c:pt idx="2838">
                  <c:v>8524.267560775339</c:v>
                </c:pt>
                <c:pt idx="2839">
                  <c:v>8532.9722651397424</c:v>
                </c:pt>
                <c:pt idx="2840">
                  <c:v>8541.6800190586582</c:v>
                </c:pt>
                <c:pt idx="2841">
                  <c:v>8550.3908196320026</c:v>
                </c:pt>
                <c:pt idx="2842">
                  <c:v>8559.1046639598826</c:v>
                </c:pt>
                <c:pt idx="2843">
                  <c:v>8567.8215491425981</c:v>
                </c:pt>
                <c:pt idx="2844">
                  <c:v>8576.5414722806399</c:v>
                </c:pt>
                <c:pt idx="2845">
                  <c:v>8585.2644304746991</c:v>
                </c:pt>
                <c:pt idx="2846">
                  <c:v>8593.9904208256667</c:v>
                </c:pt>
                <c:pt idx="2847">
                  <c:v>8602.7194404346301</c:v>
                </c:pt>
                <c:pt idx="2848">
                  <c:v>8611.4514864028861</c:v>
                </c:pt>
                <c:pt idx="2849">
                  <c:v>8620.1865558319369</c:v>
                </c:pt>
                <c:pt idx="2850">
                  <c:v>8628.924645823492</c:v>
                </c:pt>
                <c:pt idx="2851">
                  <c:v>8637.6657534794722</c:v>
                </c:pt>
                <c:pt idx="2852">
                  <c:v>8646.4098759020144</c:v>
                </c:pt>
                <c:pt idx="2853">
                  <c:v>8655.1570101934667</c:v>
                </c:pt>
                <c:pt idx="2854">
                  <c:v>8663.9071534564027</c:v>
                </c:pt>
                <c:pt idx="2855">
                  <c:v>8672.6603027936089</c:v>
                </c:pt>
                <c:pt idx="2856">
                  <c:v>8681.4164553080973</c:v>
                </c:pt>
                <c:pt idx="2857">
                  <c:v>8690.175608103109</c:v>
                </c:pt>
                <c:pt idx="2858">
                  <c:v>8698.9377582821089</c:v>
                </c:pt>
                <c:pt idx="2859">
                  <c:v>8707.7029029487912</c:v>
                </c:pt>
                <c:pt idx="2860">
                  <c:v>8716.4710392070847</c:v>
                </c:pt>
                <c:pt idx="2861">
                  <c:v>8725.2421641611545</c:v>
                </c:pt>
                <c:pt idx="2862">
                  <c:v>8734.0162749153988</c:v>
                </c:pt>
                <c:pt idx="2863">
                  <c:v>8742.7933685744556</c:v>
                </c:pt>
                <c:pt idx="2864">
                  <c:v>8751.573442243207</c:v>
                </c:pt>
                <c:pt idx="2865">
                  <c:v>8760.3564930267803</c:v>
                </c:pt>
                <c:pt idx="2866">
                  <c:v>8769.1425180305414</c:v>
                </c:pt>
                <c:pt idx="2867">
                  <c:v>8777.9315143601143</c:v>
                </c:pt>
                <c:pt idx="2868">
                  <c:v>8786.7234791213668</c:v>
                </c:pt>
                <c:pt idx="2869">
                  <c:v>8795.5184094204251</c:v>
                </c:pt>
                <c:pt idx="2870">
                  <c:v>8804.3163023636662</c:v>
                </c:pt>
                <c:pt idx="2871">
                  <c:v>8813.1171550577292</c:v>
                </c:pt>
                <c:pt idx="2872">
                  <c:v>8821.9209646095096</c:v>
                </c:pt>
                <c:pt idx="2873">
                  <c:v>8830.7277281261668</c:v>
                </c:pt>
                <c:pt idx="2874">
                  <c:v>8839.5374427151255</c:v>
                </c:pt>
                <c:pt idx="2875">
                  <c:v>8848.3501054840763</c:v>
                </c:pt>
                <c:pt idx="2876">
                  <c:v>8857.1657135409805</c:v>
                </c:pt>
                <c:pt idx="2877">
                  <c:v>8865.9842639940653</c:v>
                </c:pt>
                <c:pt idx="2878">
                  <c:v>8874.8057539518413</c:v>
                </c:pt>
                <c:pt idx="2879">
                  <c:v>8883.6301805230851</c:v>
                </c:pt>
                <c:pt idx="2880">
                  <c:v>8892.4575408168585</c:v>
                </c:pt>
                <c:pt idx="2881">
                  <c:v>8901.2878319424999</c:v>
                </c:pt>
                <c:pt idx="2882">
                  <c:v>8910.1210510096316</c:v>
                </c:pt>
                <c:pt idx="2883">
                  <c:v>8918.9571951281614</c:v>
                </c:pt>
                <c:pt idx="2884">
                  <c:v>8927.7962614082844</c:v>
                </c:pt>
                <c:pt idx="2885">
                  <c:v>8936.6382469604832</c:v>
                </c:pt>
                <c:pt idx="2886">
                  <c:v>8945.4831488955333</c:v>
                </c:pt>
                <c:pt idx="2887">
                  <c:v>8954.3309643245066</c:v>
                </c:pt>
                <c:pt idx="2888">
                  <c:v>8963.1816903587642</c:v>
                </c:pt>
                <c:pt idx="2889">
                  <c:v>8972.035324109971</c:v>
                </c:pt>
                <c:pt idx="2890">
                  <c:v>8980.8918626900922</c:v>
                </c:pt>
                <c:pt idx="2891">
                  <c:v>8989.7513032113966</c:v>
                </c:pt>
                <c:pt idx="2892">
                  <c:v>8998.6136427864512</c:v>
                </c:pt>
                <c:pt idx="2893">
                  <c:v>9007.478878528138</c:v>
                </c:pt>
                <c:pt idx="2894">
                  <c:v>9016.3470075496443</c:v>
                </c:pt>
                <c:pt idx="2895">
                  <c:v>9025.2180269644705</c:v>
                </c:pt>
                <c:pt idx="2896">
                  <c:v>9034.0919338864296</c:v>
                </c:pt>
                <c:pt idx="2897">
                  <c:v>9042.9687254296496</c:v>
                </c:pt>
                <c:pt idx="2898">
                  <c:v>9051.8483987085801</c:v>
                </c:pt>
                <c:pt idx="2899">
                  <c:v>9060.7309508379858</c:v>
                </c:pt>
                <c:pt idx="2900">
                  <c:v>9069.6163789329585</c:v>
                </c:pt>
                <c:pt idx="2901">
                  <c:v>9078.5046801089138</c:v>
                </c:pt>
                <c:pt idx="2902">
                  <c:v>9087.3958514815913</c:v>
                </c:pt>
                <c:pt idx="2903">
                  <c:v>9096.2898901670596</c:v>
                </c:pt>
                <c:pt idx="2904">
                  <c:v>9105.186793281724</c:v>
                </c:pt>
                <c:pt idx="2905">
                  <c:v>9114.0865579423153</c:v>
                </c:pt>
                <c:pt idx="2906">
                  <c:v>9122.9891812659062</c:v>
                </c:pt>
                <c:pt idx="2907">
                  <c:v>9131.8946603699005</c:v>
                </c:pt>
                <c:pt idx="2908">
                  <c:v>9140.8029923720496</c:v>
                </c:pt>
                <c:pt idx="2909">
                  <c:v>9149.7141743904394</c:v>
                </c:pt>
                <c:pt idx="2910">
                  <c:v>9158.6282035435033</c:v>
                </c:pt>
                <c:pt idx="2911">
                  <c:v>9167.5450769500185</c:v>
                </c:pt>
                <c:pt idx="2912">
                  <c:v>9176.4647917291149</c:v>
                </c:pt>
                <c:pt idx="2913">
                  <c:v>9185.3873450002666</c:v>
                </c:pt>
                <c:pt idx="2914">
                  <c:v>9194.3127338833056</c:v>
                </c:pt>
                <c:pt idx="2915">
                  <c:v>9203.2409554984151</c:v>
                </c:pt>
                <c:pt idx="2916">
                  <c:v>9212.1720069661369</c:v>
                </c:pt>
                <c:pt idx="2917">
                  <c:v>9221.1058854073708</c:v>
                </c:pt>
                <c:pt idx="2918">
                  <c:v>9230.0425879433751</c:v>
                </c:pt>
                <c:pt idx="2919">
                  <c:v>9238.9821116957755</c:v>
                </c:pt>
                <c:pt idx="2920">
                  <c:v>5177.8266074153107</c:v>
                </c:pt>
                <c:pt idx="2921">
                  <c:v>5194.8300674742823</c:v>
                </c:pt>
                <c:pt idx="2922">
                  <c:v>5211.8274726215996</c:v>
                </c:pt>
                <c:pt idx="2923">
                  <c:v>5228.8188250134099</c:v>
                </c:pt>
                <c:pt idx="2924">
                  <c:v>5245.8041268050911</c:v>
                </c:pt>
                <c:pt idx="2925">
                  <c:v>5262.7833801512543</c:v>
                </c:pt>
                <c:pt idx="2926">
                  <c:v>5279.7565872057448</c:v>
                </c:pt>
                <c:pt idx="2927">
                  <c:v>5296.7237501216387</c:v>
                </c:pt>
                <c:pt idx="2928">
                  <c:v>5313.6848710512477</c:v>
                </c:pt>
                <c:pt idx="2929">
                  <c:v>5330.6399521461153</c:v>
                </c:pt>
                <c:pt idx="2930">
                  <c:v>5347.5889955570183</c:v>
                </c:pt>
                <c:pt idx="2931">
                  <c:v>5364.5320034339702</c:v>
                </c:pt>
                <c:pt idx="2932">
                  <c:v>5381.4689779262171</c:v>
                </c:pt>
                <c:pt idx="2933">
                  <c:v>5398.3999211822393</c:v>
                </c:pt>
                <c:pt idx="2934">
                  <c:v>5415.3248353497538</c:v>
                </c:pt>
                <c:pt idx="2935">
                  <c:v>5432.2437225757103</c:v>
                </c:pt>
                <c:pt idx="2936">
                  <c:v>5449.1565850062971</c:v>
                </c:pt>
                <c:pt idx="2937">
                  <c:v>5466.0634247869357</c:v>
                </c:pt>
                <c:pt idx="2938">
                  <c:v>5482.9642440622847</c:v>
                </c:pt>
                <c:pt idx="2939">
                  <c:v>5499.8590449762378</c:v>
                </c:pt>
                <c:pt idx="2940">
                  <c:v>5516.7478296719273</c:v>
                </c:pt>
                <c:pt idx="2941">
                  <c:v>5533.6306002917217</c:v>
                </c:pt>
                <c:pt idx="2942">
                  <c:v>5550.5073589772255</c:v>
                </c:pt>
                <c:pt idx="2943">
                  <c:v>5567.3781078692809</c:v>
                </c:pt>
                <c:pt idx="2944">
                  <c:v>5584.2428491079691</c:v>
                </c:pt>
                <c:pt idx="2945">
                  <c:v>5601.1015848326078</c:v>
                </c:pt>
                <c:pt idx="2946">
                  <c:v>5617.9543171817522</c:v>
                </c:pt>
                <c:pt idx="2947">
                  <c:v>5634.8010482931986</c:v>
                </c:pt>
                <c:pt idx="2948">
                  <c:v>5651.6417803039803</c:v>
                </c:pt>
                <c:pt idx="2949">
                  <c:v>5668.4765153503695</c:v>
                </c:pt>
                <c:pt idx="2950">
                  <c:v>5685.3052555678778</c:v>
                </c:pt>
                <c:pt idx="2951">
                  <c:v>5702.1280030912567</c:v>
                </c:pt>
                <c:pt idx="2952">
                  <c:v>5718.9447600544972</c:v>
                </c:pt>
                <c:pt idx="2953">
                  <c:v>5735.7555285908311</c:v>
                </c:pt>
                <c:pt idx="2954">
                  <c:v>5752.5603108327305</c:v>
                </c:pt>
                <c:pt idx="2955">
                  <c:v>5769.3591089119054</c:v>
                </c:pt>
                <c:pt idx="2956">
                  <c:v>5786.1519249593111</c:v>
                </c:pt>
                <c:pt idx="2957">
                  <c:v>5802.9387611051416</c:v>
                </c:pt>
                <c:pt idx="2958">
                  <c:v>5819.7196194788321</c:v>
                </c:pt>
                <c:pt idx="2959">
                  <c:v>5836.4945022090596</c:v>
                </c:pt>
                <c:pt idx="2960">
                  <c:v>5853.2634114237444</c:v>
                </c:pt>
                <c:pt idx="2961">
                  <c:v>5870.026349250048</c:v>
                </c:pt>
                <c:pt idx="2962">
                  <c:v>5886.7833178143746</c:v>
                </c:pt>
                <c:pt idx="2963">
                  <c:v>5903.5343192423707</c:v>
                </c:pt>
                <c:pt idx="2964">
                  <c:v>5920.2793556589277</c:v>
                </c:pt>
                <c:pt idx="2965">
                  <c:v>5937.0184291881778</c:v>
                </c:pt>
                <c:pt idx="2966">
                  <c:v>5953.7515419534975</c:v>
                </c:pt>
                <c:pt idx="2967">
                  <c:v>5970.4786960775091</c:v>
                </c:pt>
                <c:pt idx="2968">
                  <c:v>5987.1998936820773</c:v>
                </c:pt>
                <c:pt idx="2969">
                  <c:v>6003.9151368883104</c:v>
                </c:pt>
                <c:pt idx="2970">
                  <c:v>6020.6244278165641</c:v>
                </c:pt>
                <c:pt idx="2971">
                  <c:v>6037.3277685864359</c:v>
                </c:pt>
                <c:pt idx="2972">
                  <c:v>6054.0251613167711</c:v>
                </c:pt>
                <c:pt idx="2973">
                  <c:v>6070.7166081256582</c:v>
                </c:pt>
                <c:pt idx="2974">
                  <c:v>6087.4021111304346</c:v>
                </c:pt>
                <c:pt idx="2975">
                  <c:v>6104.0816724476808</c:v>
                </c:pt>
                <c:pt idx="2976">
                  <c:v>6120.7552941932236</c:v>
                </c:pt>
                <c:pt idx="2977">
                  <c:v>6137.4229784821382</c:v>
                </c:pt>
                <c:pt idx="2978">
                  <c:v>6154.0847274287462</c:v>
                </c:pt>
                <c:pt idx="2979">
                  <c:v>6170.7405431466141</c:v>
                </c:pt>
                <c:pt idx="2980">
                  <c:v>6187.3904277485599</c:v>
                </c:pt>
                <c:pt idx="2981">
                  <c:v>6204.0343833466459</c:v>
                </c:pt>
                <c:pt idx="2982">
                  <c:v>6220.6724120521831</c:v>
                </c:pt>
                <c:pt idx="2983">
                  <c:v>6237.3045159757294</c:v>
                </c:pt>
                <c:pt idx="2984">
                  <c:v>6253.9306972270952</c:v>
                </c:pt>
                <c:pt idx="2985">
                  <c:v>6270.5509579153349</c:v>
                </c:pt>
                <c:pt idx="2986">
                  <c:v>6287.1653001487557</c:v>
                </c:pt>
                <c:pt idx="2987">
                  <c:v>6303.7737260349104</c:v>
                </c:pt>
                <c:pt idx="2988">
                  <c:v>6320.3762376806044</c:v>
                </c:pt>
                <c:pt idx="2989">
                  <c:v>6336.97283719189</c:v>
                </c:pt>
                <c:pt idx="2990">
                  <c:v>6353.5635266740737</c:v>
                </c:pt>
                <c:pt idx="2991">
                  <c:v>6370.1483082317072</c:v>
                </c:pt>
                <c:pt idx="2992">
                  <c:v>6386.7271839685964</c:v>
                </c:pt>
                <c:pt idx="2993">
                  <c:v>6403.3001559877976</c:v>
                </c:pt>
                <c:pt idx="2994">
                  <c:v>6419.8672263916178</c:v>
                </c:pt>
                <c:pt idx="2995">
                  <c:v>6436.4283972816129</c:v>
                </c:pt>
                <c:pt idx="2996">
                  <c:v>6452.9836707585946</c:v>
                </c:pt>
                <c:pt idx="2997">
                  <c:v>6469.5330489226235</c:v>
                </c:pt>
                <c:pt idx="2998">
                  <c:v>6486.0765338730143</c:v>
                </c:pt>
                <c:pt idx="2999">
                  <c:v>6502.6141277083334</c:v>
                </c:pt>
                <c:pt idx="3000">
                  <c:v>6519.1458325263993</c:v>
                </c:pt>
                <c:pt idx="3001">
                  <c:v>6535.6716504242831</c:v>
                </c:pt>
                <c:pt idx="3002">
                  <c:v>6552.191583498312</c:v>
                </c:pt>
                <c:pt idx="3003">
                  <c:v>6568.7056338440625</c:v>
                </c:pt>
                <c:pt idx="3004">
                  <c:v>6585.2138035563685</c:v>
                </c:pt>
                <c:pt idx="3005">
                  <c:v>6601.716094729316</c:v>
                </c:pt>
                <c:pt idx="3006">
                  <c:v>6618.2125094562452</c:v>
                </c:pt>
                <c:pt idx="3007">
                  <c:v>6634.7030498297536</c:v>
                </c:pt>
                <c:pt idx="3008">
                  <c:v>6651.1877179416897</c:v>
                </c:pt>
                <c:pt idx="3009">
                  <c:v>6667.6665158831584</c:v>
                </c:pt>
                <c:pt idx="3010">
                  <c:v>6684.1394457445203</c:v>
                </c:pt>
                <c:pt idx="3011">
                  <c:v>6700.6065096153925</c:v>
                </c:pt>
                <c:pt idx="3012">
                  <c:v>6717.0677095846477</c:v>
                </c:pt>
                <c:pt idx="3013">
                  <c:v>6733.5230477404139</c:v>
                </c:pt>
                <c:pt idx="3014">
                  <c:v>6749.9725261700751</c:v>
                </c:pt>
                <c:pt idx="3015">
                  <c:v>6766.4161469602723</c:v>
                </c:pt>
                <c:pt idx="3016">
                  <c:v>6782.8539121969043</c:v>
                </c:pt>
                <c:pt idx="3017">
                  <c:v>6799.2858239651277</c:v>
                </c:pt>
                <c:pt idx="3018">
                  <c:v>6815.7118843493545</c:v>
                </c:pt>
                <c:pt idx="3019">
                  <c:v>6832.1320954332559</c:v>
                </c:pt>
                <c:pt idx="3020">
                  <c:v>6848.5464592997605</c:v>
                </c:pt>
                <c:pt idx="3021">
                  <c:v>6864.9549780310554</c:v>
                </c:pt>
                <c:pt idx="3022">
                  <c:v>6881.3576537085864</c:v>
                </c:pt>
                <c:pt idx="3023">
                  <c:v>6897.7544884130575</c:v>
                </c:pt>
                <c:pt idx="3024">
                  <c:v>6914.1454842244329</c:v>
                </c:pt>
                <c:pt idx="3025">
                  <c:v>6930.530643221935</c:v>
                </c:pt>
                <c:pt idx="3026">
                  <c:v>6946.9099674840454</c:v>
                </c:pt>
                <c:pt idx="3027">
                  <c:v>6963.2834590885077</c:v>
                </c:pt>
                <c:pt idx="3028">
                  <c:v>6979.651120112323</c:v>
                </c:pt>
                <c:pt idx="3029">
                  <c:v>6996.012952631756</c:v>
                </c:pt>
                <c:pt idx="3030">
                  <c:v>7012.3689587223271</c:v>
                </c:pt>
                <c:pt idx="3031">
                  <c:v>7028.7191404588229</c:v>
                </c:pt>
                <c:pt idx="3032">
                  <c:v>7045.063499915289</c:v>
                </c:pt>
                <c:pt idx="3033">
                  <c:v>7061.4020391650311</c:v>
                </c:pt>
                <c:pt idx="3034">
                  <c:v>7077.7347602806185</c:v>
                </c:pt>
                <c:pt idx="3035">
                  <c:v>7094.0616653338802</c:v>
                </c:pt>
                <c:pt idx="3036">
                  <c:v>7110.3827563959121</c:v>
                </c:pt>
                <c:pt idx="3037">
                  <c:v>7126.698035537067</c:v>
                </c:pt>
                <c:pt idx="3038">
                  <c:v>7143.0075048269637</c:v>
                </c:pt>
                <c:pt idx="3039">
                  <c:v>7159.3111663344826</c:v>
                </c:pt>
                <c:pt idx="3040">
                  <c:v>7175.60902212777</c:v>
                </c:pt>
                <c:pt idx="3041">
                  <c:v>7191.9010742742312</c:v>
                </c:pt>
                <c:pt idx="3042">
                  <c:v>7208.1873248405391</c:v>
                </c:pt>
                <c:pt idx="3043">
                  <c:v>7224.46777589263</c:v>
                </c:pt>
                <c:pt idx="3044">
                  <c:v>7240.7424294957027</c:v>
                </c:pt>
                <c:pt idx="3045">
                  <c:v>7257.0112877142219</c:v>
                </c:pt>
                <c:pt idx="3046">
                  <c:v>7273.2743526119184</c:v>
                </c:pt>
                <c:pt idx="3047">
                  <c:v>7289.5316262517854</c:v>
                </c:pt>
                <c:pt idx="3048">
                  <c:v>7305.7831106960839</c:v>
                </c:pt>
                <c:pt idx="3049">
                  <c:v>7322.0288080063383</c:v>
                </c:pt>
                <c:pt idx="3050">
                  <c:v>7338.2687202433408</c:v>
                </c:pt>
                <c:pt idx="3051">
                  <c:v>7354.5028494671478</c:v>
                </c:pt>
                <c:pt idx="3052">
                  <c:v>7370.7311977370864</c:v>
                </c:pt>
                <c:pt idx="3053">
                  <c:v>7386.9537671117432</c:v>
                </c:pt>
                <c:pt idx="3054">
                  <c:v>7403.1705596489792</c:v>
                </c:pt>
                <c:pt idx="3055">
                  <c:v>7419.3815774059185</c:v>
                </c:pt>
                <c:pt idx="3056">
                  <c:v>7435.5868224389524</c:v>
                </c:pt>
                <c:pt idx="3057">
                  <c:v>7451.7862968037416</c:v>
                </c:pt>
                <c:pt idx="3058">
                  <c:v>7467.980002555214</c:v>
                </c:pt>
                <c:pt idx="3059">
                  <c:v>7484.1679417475661</c:v>
                </c:pt>
                <c:pt idx="3060">
                  <c:v>7500.3501164342615</c:v>
                </c:pt>
                <c:pt idx="3061">
                  <c:v>7516.5265286680351</c:v>
                </c:pt>
                <c:pt idx="3062">
                  <c:v>7532.6971805008889</c:v>
                </c:pt>
                <c:pt idx="3063">
                  <c:v>7548.8620739840953</c:v>
                </c:pt>
                <c:pt idx="3064">
                  <c:v>7565.021211168194</c:v>
                </c:pt>
                <c:pt idx="3065">
                  <c:v>7581.1745941029985</c:v>
                </c:pt>
                <c:pt idx="3066">
                  <c:v>7597.3222248375887</c:v>
                </c:pt>
                <c:pt idx="3067">
                  <c:v>7613.4641054203166</c:v>
                </c:pt>
                <c:pt idx="3068">
                  <c:v>7629.6002378988032</c:v>
                </c:pt>
                <c:pt idx="3069">
                  <c:v>7645.7306243199428</c:v>
                </c:pt>
                <c:pt idx="3070">
                  <c:v>7661.8552667298991</c:v>
                </c:pt>
                <c:pt idx="3071">
                  <c:v>7677.9741671741076</c:v>
                </c:pt>
                <c:pt idx="3072">
                  <c:v>7694.0873276972761</c:v>
                </c:pt>
                <c:pt idx="3073">
                  <c:v>7710.1947503433821</c:v>
                </c:pt>
                <c:pt idx="3074">
                  <c:v>7726.2964371556773</c:v>
                </c:pt>
                <c:pt idx="3075">
                  <c:v>7742.3923901766857</c:v>
                </c:pt>
                <c:pt idx="3076">
                  <c:v>7758.482611448203</c:v>
                </c:pt>
                <c:pt idx="3077">
                  <c:v>7774.567103011299</c:v>
                </c:pt>
                <c:pt idx="3078">
                  <c:v>7790.645866906314</c:v>
                </c:pt>
                <c:pt idx="3079">
                  <c:v>7806.7189051728665</c:v>
                </c:pt>
                <c:pt idx="3080">
                  <c:v>7822.7862198498442</c:v>
                </c:pt>
                <c:pt idx="3081">
                  <c:v>7838.8478129754112</c:v>
                </c:pt>
                <c:pt idx="3082">
                  <c:v>7854.9036865870039</c:v>
                </c:pt>
                <c:pt idx="3083">
                  <c:v>7870.9538427213356</c:v>
                </c:pt>
                <c:pt idx="3084">
                  <c:v>7886.9982834143921</c:v>
                </c:pt>
                <c:pt idx="3085">
                  <c:v>7903.0370107014369</c:v>
                </c:pt>
                <c:pt idx="3086">
                  <c:v>7919.0700266170043</c:v>
                </c:pt>
                <c:pt idx="3087">
                  <c:v>7935.0973331949081</c:v>
                </c:pt>
                <c:pt idx="3088">
                  <c:v>7951.1189324682382</c:v>
                </c:pt>
                <c:pt idx="3089">
                  <c:v>7967.1348264693561</c:v>
                </c:pt>
                <c:pt idx="3090">
                  <c:v>7983.1450172299046</c:v>
                </c:pt>
                <c:pt idx="3091">
                  <c:v>7999.1495067807991</c:v>
                </c:pt>
                <c:pt idx="3092">
                  <c:v>8015.1482971522346</c:v>
                </c:pt>
                <c:pt idx="3093">
                  <c:v>8031.1413903736811</c:v>
                </c:pt>
                <c:pt idx="3094">
                  <c:v>8047.1287884738877</c:v>
                </c:pt>
                <c:pt idx="3095">
                  <c:v>8063.11049348088</c:v>
                </c:pt>
                <c:pt idx="3096">
                  <c:v>8079.0865074219619</c:v>
                </c:pt>
                <c:pt idx="3097">
                  <c:v>8095.0568323237139</c:v>
                </c:pt>
                <c:pt idx="3098">
                  <c:v>8111.0214702119974</c:v>
                </c:pt>
                <c:pt idx="3099">
                  <c:v>8126.9804231119506</c:v>
                </c:pt>
                <c:pt idx="3100">
                  <c:v>8142.9336930479913</c:v>
                </c:pt>
                <c:pt idx="3101">
                  <c:v>8158.8812820438161</c:v>
                </c:pt>
                <c:pt idx="3102">
                  <c:v>8174.8231921224015</c:v>
                </c:pt>
                <c:pt idx="3103">
                  <c:v>8190.7594253060015</c:v>
                </c:pt>
                <c:pt idx="3104">
                  <c:v>8206.6899836161519</c:v>
                </c:pt>
                <c:pt idx="3105">
                  <c:v>8222.6148690736682</c:v>
                </c:pt>
                <c:pt idx="3106">
                  <c:v>8238.5340836986488</c:v>
                </c:pt>
                <c:pt idx="3107">
                  <c:v>8254.4476295104669</c:v>
                </c:pt>
                <c:pt idx="3108">
                  <c:v>8270.3555085277821</c:v>
                </c:pt>
                <c:pt idx="3109">
                  <c:v>8286.2577227685324</c:v>
                </c:pt>
                <c:pt idx="3110">
                  <c:v>8302.1542742499387</c:v>
                </c:pt>
                <c:pt idx="3111">
                  <c:v>8318.0451649885017</c:v>
                </c:pt>
                <c:pt idx="3112">
                  <c:v>8333.9303970000055</c:v>
                </c:pt>
                <c:pt idx="3113">
                  <c:v>8349.8099722995157</c:v>
                </c:pt>
                <c:pt idx="3114">
                  <c:v>8365.6838929013829</c:v>
                </c:pt>
                <c:pt idx="3115">
                  <c:v>8381.5521608192339</c:v>
                </c:pt>
                <c:pt idx="3116">
                  <c:v>8397.414778065986</c:v>
                </c:pt>
                <c:pt idx="3117">
                  <c:v>8413.2717466538361</c:v>
                </c:pt>
                <c:pt idx="3118">
                  <c:v>8429.1230685942628</c:v>
                </c:pt>
                <c:pt idx="3119">
                  <c:v>8444.9687458980334</c:v>
                </c:pt>
                <c:pt idx="3120">
                  <c:v>8460.8087805751929</c:v>
                </c:pt>
                <c:pt idx="3121">
                  <c:v>8476.6431746350772</c:v>
                </c:pt>
                <c:pt idx="3122">
                  <c:v>8492.4719300862998</c:v>
                </c:pt>
                <c:pt idx="3123">
                  <c:v>8508.2950489367668</c:v>
                </c:pt>
                <c:pt idx="3124">
                  <c:v>8524.1125331936601</c:v>
                </c:pt>
                <c:pt idx="3125">
                  <c:v>8539.924384863456</c:v>
                </c:pt>
                <c:pt idx="3126">
                  <c:v>8555.7306059519087</c:v>
                </c:pt>
                <c:pt idx="3127">
                  <c:v>8571.5311984640648</c:v>
                </c:pt>
                <c:pt idx="3128">
                  <c:v>8587.3261644042504</c:v>
                </c:pt>
                <c:pt idx="3129">
                  <c:v>8603.1155057760807</c:v>
                </c:pt>
                <c:pt idx="3130">
                  <c:v>8618.8992245824611</c:v>
                </c:pt>
                <c:pt idx="3131">
                  <c:v>8634.677322825577</c:v>
                </c:pt>
                <c:pt idx="3132">
                  <c:v>8650.4498025069061</c:v>
                </c:pt>
                <c:pt idx="3133">
                  <c:v>8666.2166656272111</c:v>
                </c:pt>
                <c:pt idx="3134">
                  <c:v>8681.9779141865438</c:v>
                </c:pt>
                <c:pt idx="3135">
                  <c:v>8697.7335501842408</c:v>
                </c:pt>
                <c:pt idx="3136">
                  <c:v>8713.4835756189277</c:v>
                </c:pt>
                <c:pt idx="3137">
                  <c:v>8729.2279924885224</c:v>
                </c:pt>
                <c:pt idx="3138">
                  <c:v>8744.9668027902262</c:v>
                </c:pt>
                <c:pt idx="3139">
                  <c:v>8760.7000085205309</c:v>
                </c:pt>
                <c:pt idx="3140">
                  <c:v>8776.4276116752171</c:v>
                </c:pt>
                <c:pt idx="3141">
                  <c:v>8792.1496142493579</c:v>
                </c:pt>
                <c:pt idx="3142">
                  <c:v>8807.8660182373114</c:v>
                </c:pt>
                <c:pt idx="3143">
                  <c:v>8823.5768256327265</c:v>
                </c:pt>
                <c:pt idx="3144">
                  <c:v>8839.282038428546</c:v>
                </c:pt>
                <c:pt idx="3145">
                  <c:v>8854.9816586169964</c:v>
                </c:pt>
                <c:pt idx="3146">
                  <c:v>8870.6756881896017</c:v>
                </c:pt>
                <c:pt idx="3147">
                  <c:v>8886.3641291371714</c:v>
                </c:pt>
                <c:pt idx="3148">
                  <c:v>8902.046983449809</c:v>
                </c:pt>
                <c:pt idx="3149">
                  <c:v>8917.7242531169086</c:v>
                </c:pt>
                <c:pt idx="3150">
                  <c:v>8933.395940127155</c:v>
                </c:pt>
                <c:pt idx="3151">
                  <c:v>8949.0620464685253</c:v>
                </c:pt>
                <c:pt idx="3152">
                  <c:v>8964.7225741282909</c:v>
                </c:pt>
                <c:pt idx="3153">
                  <c:v>8980.3775250930121</c:v>
                </c:pt>
                <c:pt idx="3154">
                  <c:v>8996.0269013485449</c:v>
                </c:pt>
                <c:pt idx="3155">
                  <c:v>9011.6707048800345</c:v>
                </c:pt>
                <c:pt idx="3156">
                  <c:v>9027.3089376719217</c:v>
                </c:pt>
                <c:pt idx="3157">
                  <c:v>9042.9416017079402</c:v>
                </c:pt>
                <c:pt idx="3158">
                  <c:v>9058.5686989711176</c:v>
                </c:pt>
                <c:pt idx="3159">
                  <c:v>9074.1902314437739</c:v>
                </c:pt>
                <c:pt idx="3160">
                  <c:v>9089.8062011075272</c:v>
                </c:pt>
                <c:pt idx="3161">
                  <c:v>9105.4166099432841</c:v>
                </c:pt>
                <c:pt idx="3162">
                  <c:v>9121.0214599312494</c:v>
                </c:pt>
                <c:pt idx="3163">
                  <c:v>9136.6207530509237</c:v>
                </c:pt>
                <c:pt idx="3164">
                  <c:v>9152.2144912811</c:v>
                </c:pt>
                <c:pt idx="3165">
                  <c:v>9167.8026765998675</c:v>
                </c:pt>
                <c:pt idx="3166">
                  <c:v>9183.3853109846114</c:v>
                </c:pt>
                <c:pt idx="3167">
                  <c:v>9198.9623964120128</c:v>
                </c:pt>
                <c:pt idx="3168">
                  <c:v>9214.5339348580474</c:v>
                </c:pt>
                <c:pt idx="3169">
                  <c:v>9230.0999282979919</c:v>
                </c:pt>
                <c:pt idx="3170">
                  <c:v>9245.6603787064123</c:v>
                </c:pt>
                <c:pt idx="3171">
                  <c:v>9255.9886859006092</c:v>
                </c:pt>
                <c:pt idx="3172">
                  <c:v>9264.9350231216849</c:v>
                </c:pt>
                <c:pt idx="3173">
                  <c:v>9273.8841727719482</c:v>
                </c:pt>
                <c:pt idx="3174">
                  <c:v>9282.8361319714168</c:v>
                </c:pt>
                <c:pt idx="3175">
                  <c:v>9291.7908978404739</c:v>
                </c:pt>
                <c:pt idx="3176">
                  <c:v>9300.7484674998886</c:v>
                </c:pt>
                <c:pt idx="3177">
                  <c:v>9309.7088380708137</c:v>
                </c:pt>
                <c:pt idx="3178">
                  <c:v>9318.6720066747766</c:v>
                </c:pt>
                <c:pt idx="3179">
                  <c:v>9327.637970433696</c:v>
                </c:pt>
                <c:pt idx="3180">
                  <c:v>9336.6067264698795</c:v>
                </c:pt>
                <c:pt idx="3181">
                  <c:v>9345.5782719060189</c:v>
                </c:pt>
                <c:pt idx="3182">
                  <c:v>9354.5526038651988</c:v>
                </c:pt>
                <c:pt idx="3183">
                  <c:v>9363.5297194709019</c:v>
                </c:pt>
                <c:pt idx="3184">
                  <c:v>9372.5096158470005</c:v>
                </c:pt>
                <c:pt idx="3185">
                  <c:v>9381.4922901177688</c:v>
                </c:pt>
                <c:pt idx="3186">
                  <c:v>9390.4777394078774</c:v>
                </c:pt>
                <c:pt idx="3187">
                  <c:v>9399.4659608424008</c:v>
                </c:pt>
                <c:pt idx="3188">
                  <c:v>9408.4569515468174</c:v>
                </c:pt>
                <c:pt idx="3189">
                  <c:v>9417.4507086470112</c:v>
                </c:pt>
                <c:pt idx="3190">
                  <c:v>9426.4472292692717</c:v>
                </c:pt>
                <c:pt idx="3191">
                  <c:v>9435.4465105402996</c:v>
                </c:pt>
                <c:pt idx="3192">
                  <c:v>9444.4485495872104</c:v>
                </c:pt>
                <c:pt idx="3193">
                  <c:v>9453.4533435375306</c:v>
                </c:pt>
                <c:pt idx="3194">
                  <c:v>9462.4608895192032</c:v>
                </c:pt>
                <c:pt idx="3195">
                  <c:v>9471.471184660586</c:v>
                </c:pt>
                <c:pt idx="3196">
                  <c:v>9480.4842260904625</c:v>
                </c:pt>
                <c:pt idx="3197">
                  <c:v>9489.500010938038</c:v>
                </c:pt>
                <c:pt idx="3198">
                  <c:v>9498.5185363329329</c:v>
                </c:pt>
                <c:pt idx="3199">
                  <c:v>9507.5397994052073</c:v>
                </c:pt>
                <c:pt idx="3200">
                  <c:v>9516.5637972853365</c:v>
                </c:pt>
                <c:pt idx="3201">
                  <c:v>9525.590527104232</c:v>
                </c:pt>
                <c:pt idx="3202">
                  <c:v>9534.6199859932367</c:v>
                </c:pt>
                <c:pt idx="3203">
                  <c:v>9543.652171084128</c:v>
                </c:pt>
                <c:pt idx="3204">
                  <c:v>9552.6870795091163</c:v>
                </c:pt>
                <c:pt idx="3205">
                  <c:v>9561.7247084008559</c:v>
                </c:pt>
                <c:pt idx="3206">
                  <c:v>9570.7650548924321</c:v>
                </c:pt>
                <c:pt idx="3207">
                  <c:v>9579.8081161173777</c:v>
                </c:pt>
                <c:pt idx="3208">
                  <c:v>9588.8538892096713</c:v>
                </c:pt>
                <c:pt idx="3209">
                  <c:v>9597.9023713037313</c:v>
                </c:pt>
                <c:pt idx="3210">
                  <c:v>9606.9535595344259</c:v>
                </c:pt>
                <c:pt idx="3211">
                  <c:v>9616.007451037076</c:v>
                </c:pt>
                <c:pt idx="3212">
                  <c:v>9625.0640429474515</c:v>
                </c:pt>
                <c:pt idx="3213">
                  <c:v>9634.123332401774</c:v>
                </c:pt>
                <c:pt idx="3214">
                  <c:v>9643.1853165367247</c:v>
                </c:pt>
                <c:pt idx="3215">
                  <c:v>9652.2499924894419</c:v>
                </c:pt>
                <c:pt idx="3216">
                  <c:v>9661.3173573975182</c:v>
                </c:pt>
                <c:pt idx="3217">
                  <c:v>9670.387408399014</c:v>
                </c:pt>
                <c:pt idx="3218">
                  <c:v>9679.460142632448</c:v>
                </c:pt>
                <c:pt idx="3219">
                  <c:v>9688.5355572368026</c:v>
                </c:pt>
                <c:pt idx="3220">
                  <c:v>9697.6136493515369</c:v>
                </c:pt>
                <c:pt idx="3221">
                  <c:v>9706.6944161165684</c:v>
                </c:pt>
                <c:pt idx="3222">
                  <c:v>9715.7778546722893</c:v>
                </c:pt>
                <c:pt idx="3223">
                  <c:v>9724.8639621595685</c:v>
                </c:pt>
                <c:pt idx="3224">
                  <c:v>9733.9527357197403</c:v>
                </c:pt>
                <c:pt idx="3225">
                  <c:v>9743.0441724946249</c:v>
                </c:pt>
                <c:pt idx="3226">
                  <c:v>9752.1382696265173</c:v>
                </c:pt>
                <c:pt idx="3227">
                  <c:v>9761.2350242581924</c:v>
                </c:pt>
                <c:pt idx="3228">
                  <c:v>9770.3344335329093</c:v>
                </c:pt>
                <c:pt idx="3229">
                  <c:v>9779.4364945944071</c:v>
                </c:pt>
                <c:pt idx="3230">
                  <c:v>9788.5412045869125</c:v>
                </c:pt>
                <c:pt idx="3231">
                  <c:v>9797.648560655145</c:v>
                </c:pt>
                <c:pt idx="3232">
                  <c:v>9806.7585599443082</c:v>
                </c:pt>
                <c:pt idx="3233">
                  <c:v>9815.8711996001002</c:v>
                </c:pt>
                <c:pt idx="3234">
                  <c:v>9824.9864767687104</c:v>
                </c:pt>
                <c:pt idx="3235">
                  <c:v>9834.1043885968284</c:v>
                </c:pt>
                <c:pt idx="3236">
                  <c:v>9843.2249322316311</c:v>
                </c:pt>
                <c:pt idx="3237">
                  <c:v>9852.3481048208087</c:v>
                </c:pt>
                <c:pt idx="3238">
                  <c:v>9861.4739035125385</c:v>
                </c:pt>
                <c:pt idx="3239">
                  <c:v>9870.6023254555093</c:v>
                </c:pt>
                <c:pt idx="3240">
                  <c:v>9879.7333677989118</c:v>
                </c:pt>
                <c:pt idx="3241">
                  <c:v>9888.8670276924458</c:v>
                </c:pt>
                <c:pt idx="3242">
                  <c:v>9898.0033022863136</c:v>
                </c:pt>
                <c:pt idx="3243">
                  <c:v>9907.1421887312317</c:v>
                </c:pt>
                <c:pt idx="3244">
                  <c:v>9916.2836841784301</c:v>
                </c:pt>
                <c:pt idx="3245">
                  <c:v>9925.4277857796515</c:v>
                </c:pt>
                <c:pt idx="3246">
                  <c:v>9934.5744906871496</c:v>
                </c:pt>
                <c:pt idx="3247">
                  <c:v>9943.7237960537022</c:v>
                </c:pt>
                <c:pt idx="3248">
                  <c:v>9952.8756990326037</c:v>
                </c:pt>
                <c:pt idx="3249">
                  <c:v>9962.0301967776686</c:v>
                </c:pt>
                <c:pt idx="3250">
                  <c:v>9971.1872864432335</c:v>
                </c:pt>
                <c:pt idx="3251">
                  <c:v>9980.346965184166</c:v>
                </c:pt>
                <c:pt idx="3252">
                  <c:v>9989.5092301558543</c:v>
                </c:pt>
                <c:pt idx="3253">
                  <c:v>9998.6740785142138</c:v>
                </c:pt>
                <c:pt idx="3254">
                  <c:v>10007.841507415695</c:v>
                </c:pt>
                <c:pt idx="3255">
                  <c:v>10017.011514017278</c:v>
                </c:pt>
                <c:pt idx="3256">
                  <c:v>10026.184095476479</c:v>
                </c:pt>
                <c:pt idx="3257">
                  <c:v>10035.359248951343</c:v>
                </c:pt>
                <c:pt idx="3258">
                  <c:v>10044.536971600461</c:v>
                </c:pt>
                <c:pt idx="3259">
                  <c:v>10053.717260582955</c:v>
                </c:pt>
                <c:pt idx="3260">
                  <c:v>10062.900113058493</c:v>
                </c:pt>
                <c:pt idx="3261">
                  <c:v>10072.085526187286</c:v>
                </c:pt>
                <c:pt idx="3262">
                  <c:v>10081.273497130085</c:v>
                </c:pt>
                <c:pt idx="3263">
                  <c:v>10090.464023048193</c:v>
                </c:pt>
                <c:pt idx="3264">
                  <c:v>10099.657101103454</c:v>
                </c:pt>
                <c:pt idx="3265">
                  <c:v>10108.852728458271</c:v>
                </c:pt>
                <c:pt idx="3266">
                  <c:v>10118.050902275587</c:v>
                </c:pt>
                <c:pt idx="3267">
                  <c:v>10127.251619718905</c:v>
                </c:pt>
                <c:pt idx="3268">
                  <c:v>10136.454877952285</c:v>
                </c:pt>
                <c:pt idx="3269">
                  <c:v>10145.660674140341</c:v>
                </c:pt>
                <c:pt idx="3270">
                  <c:v>10154.869005448243</c:v>
                </c:pt>
                <c:pt idx="3271">
                  <c:v>10164.079869041721</c:v>
                </c:pt>
                <c:pt idx="3272">
                  <c:v>10173.293262087076</c:v>
                </c:pt>
                <c:pt idx="3273">
                  <c:v>10182.50918175116</c:v>
                </c:pt>
                <c:pt idx="3274">
                  <c:v>10191.727625201398</c:v>
                </c:pt>
                <c:pt idx="3275">
                  <c:v>10200.948589605781</c:v>
                </c:pt>
                <c:pt idx="3276">
                  <c:v>10210.172072132871</c:v>
                </c:pt>
                <c:pt idx="3277">
                  <c:v>10219.398069951789</c:v>
                </c:pt>
                <c:pt idx="3278">
                  <c:v>10228.626580232245</c:v>
                </c:pt>
                <c:pt idx="3279">
                  <c:v>10237.857600144511</c:v>
                </c:pt>
                <c:pt idx="3280">
                  <c:v>10247.091126859439</c:v>
                </c:pt>
                <c:pt idx="3281">
                  <c:v>10256.327157548458</c:v>
                </c:pt>
                <c:pt idx="3282">
                  <c:v>10265.565689383577</c:v>
                </c:pt>
                <c:pt idx="3283">
                  <c:v>10274.806719537382</c:v>
                </c:pt>
                <c:pt idx="3284">
                  <c:v>10284.050245183047</c:v>
                </c:pt>
                <c:pt idx="3285">
                  <c:v>5762.6488380610726</c:v>
                </c:pt>
                <c:pt idx="3286">
                  <c:v>5780.3455774846352</c:v>
                </c:pt>
                <c:pt idx="3287">
                  <c:v>5798.036015120595</c:v>
                </c:pt>
                <c:pt idx="3288">
                  <c:v>5815.7201532130139</c:v>
                </c:pt>
                <c:pt idx="3289">
                  <c:v>5833.3979940051486</c:v>
                </c:pt>
                <c:pt idx="3290">
                  <c:v>5851.0695397394629</c:v>
                </c:pt>
                <c:pt idx="3291">
                  <c:v>5868.7347926576176</c:v>
                </c:pt>
                <c:pt idx="3292">
                  <c:v>5886.3937550004775</c:v>
                </c:pt>
                <c:pt idx="3293">
                  <c:v>5904.046429008109</c:v>
                </c:pt>
                <c:pt idx="3294">
                  <c:v>5921.6928169197799</c:v>
                </c:pt>
                <c:pt idx="3295">
                  <c:v>5939.3329209739622</c:v>
                </c:pt>
                <c:pt idx="3296">
                  <c:v>5956.9667434083303</c:v>
                </c:pt>
                <c:pt idx="3297">
                  <c:v>5974.594286459761</c:v>
                </c:pt>
                <c:pt idx="3298">
                  <c:v>5992.2155523643351</c:v>
                </c:pt>
                <c:pt idx="3299">
                  <c:v>6009.8305433573369</c:v>
                </c:pt>
                <c:pt idx="3300">
                  <c:v>6027.4392616732548</c:v>
                </c:pt>
                <c:pt idx="3301">
                  <c:v>6045.0417095457815</c:v>
                </c:pt>
                <c:pt idx="3302">
                  <c:v>6062.6378892078137</c:v>
                </c:pt>
                <c:pt idx="3303">
                  <c:v>6080.2278028914552</c:v>
                </c:pt>
                <c:pt idx="3304">
                  <c:v>6097.811452828013</c:v>
                </c:pt>
                <c:pt idx="3305">
                  <c:v>6115.3888412479992</c:v>
                </c:pt>
                <c:pt idx="3306">
                  <c:v>6132.9599703811318</c:v>
                </c:pt>
                <c:pt idx="3307">
                  <c:v>6150.524842456336</c:v>
                </c:pt>
                <c:pt idx="3308">
                  <c:v>6168.0834597017438</c:v>
                </c:pt>
                <c:pt idx="3309">
                  <c:v>6185.6358243446903</c:v>
                </c:pt>
                <c:pt idx="3310">
                  <c:v>6203.1819386117222</c:v>
                </c:pt>
                <c:pt idx="3311">
                  <c:v>6220.7218047285878</c:v>
                </c:pt>
                <c:pt idx="3312">
                  <c:v>6238.2554249202485</c:v>
                </c:pt>
                <c:pt idx="3313">
                  <c:v>6255.78280141087</c:v>
                </c:pt>
                <c:pt idx="3314">
                  <c:v>6273.3039364238266</c:v>
                </c:pt>
                <c:pt idx="3315">
                  <c:v>6290.8188321816997</c:v>
                </c:pt>
                <c:pt idx="3316">
                  <c:v>6308.327490906282</c:v>
                </c:pt>
                <c:pt idx="3317">
                  <c:v>6325.8299148185743</c:v>
                </c:pt>
                <c:pt idx="3318">
                  <c:v>6343.3261061387839</c:v>
                </c:pt>
                <c:pt idx="3319">
                  <c:v>6360.8160670863299</c:v>
                </c:pt>
                <c:pt idx="3320">
                  <c:v>6378.299799879841</c:v>
                </c:pt>
                <c:pt idx="3321">
                  <c:v>6395.7773067371554</c:v>
                </c:pt>
                <c:pt idx="3322">
                  <c:v>6413.2485898753202</c:v>
                </c:pt>
                <c:pt idx="3323">
                  <c:v>6430.7136515105967</c:v>
                </c:pt>
                <c:pt idx="3324">
                  <c:v>6448.1724938584521</c:v>
                </c:pt>
                <c:pt idx="3325">
                  <c:v>6465.6251191335687</c:v>
                </c:pt>
                <c:pt idx="3326">
                  <c:v>6483.0715295498376</c:v>
                </c:pt>
                <c:pt idx="3327">
                  <c:v>6500.5117273203641</c:v>
                </c:pt>
                <c:pt idx="3328">
                  <c:v>6517.9457146574623</c:v>
                </c:pt>
                <c:pt idx="3329">
                  <c:v>6535.3734937726604</c:v>
                </c:pt>
                <c:pt idx="3330">
                  <c:v>6552.7950668766989</c:v>
                </c:pt>
                <c:pt idx="3331">
                  <c:v>6570.2104361795318</c:v>
                </c:pt>
                <c:pt idx="3332">
                  <c:v>6587.6196038903236</c:v>
                </c:pt>
                <c:pt idx="3333">
                  <c:v>6605.0225722174546</c:v>
                </c:pt>
                <c:pt idx="3334">
                  <c:v>6622.4193433685177</c:v>
                </c:pt>
                <c:pt idx="3335">
                  <c:v>6639.80991955032</c:v>
                </c:pt>
                <c:pt idx="3336">
                  <c:v>6657.1943029688828</c:v>
                </c:pt>
                <c:pt idx="3337">
                  <c:v>6674.5724958294413</c:v>
                </c:pt>
                <c:pt idx="3338">
                  <c:v>6691.9445003364453</c:v>
                </c:pt>
                <c:pt idx="3339">
                  <c:v>6709.3103186935614</c:v>
                </c:pt>
                <c:pt idx="3340">
                  <c:v>6726.6699531036684</c:v>
                </c:pt>
                <c:pt idx="3341">
                  <c:v>6744.0234057688649</c:v>
                </c:pt>
                <c:pt idx="3342">
                  <c:v>6761.3706788904601</c:v>
                </c:pt>
                <c:pt idx="3343">
                  <c:v>6778.7117746689828</c:v>
                </c:pt>
                <c:pt idx="3344">
                  <c:v>6796.0466953041778</c:v>
                </c:pt>
                <c:pt idx="3345">
                  <c:v>6813.3754429950077</c:v>
                </c:pt>
                <c:pt idx="3346">
                  <c:v>6830.6980199396476</c:v>
                </c:pt>
                <c:pt idx="3347">
                  <c:v>6848.0144283354948</c:v>
                </c:pt>
                <c:pt idx="3348">
                  <c:v>6865.324670379161</c:v>
                </c:pt>
                <c:pt idx="3349">
                  <c:v>6882.6287482664784</c:v>
                </c:pt>
                <c:pt idx="3350">
                  <c:v>6899.9266641924933</c:v>
                </c:pt>
                <c:pt idx="3351">
                  <c:v>6917.2184203514753</c:v>
                </c:pt>
                <c:pt idx="3352">
                  <c:v>6934.5040189369074</c:v>
                </c:pt>
                <c:pt idx="3353">
                  <c:v>6951.7834621414959</c:v>
                </c:pt>
                <c:pt idx="3354">
                  <c:v>6969.0567521571647</c:v>
                </c:pt>
                <c:pt idx="3355">
                  <c:v>6986.3238911750559</c:v>
                </c:pt>
                <c:pt idx="3356">
                  <c:v>7003.5848813855318</c:v>
                </c:pt>
                <c:pt idx="3357">
                  <c:v>7020.8397249781774</c:v>
                </c:pt>
                <c:pt idx="3358">
                  <c:v>7038.0884241417943</c:v>
                </c:pt>
                <c:pt idx="3359">
                  <c:v>7055.3309810644068</c:v>
                </c:pt>
                <c:pt idx="3360">
                  <c:v>7072.5673979332596</c:v>
                </c:pt>
                <c:pt idx="3361">
                  <c:v>7089.7976769348188</c:v>
                </c:pt>
                <c:pt idx="3362">
                  <c:v>7107.0218202547703</c:v>
                </c:pt>
                <c:pt idx="3363">
                  <c:v>7124.2398300780242</c:v>
                </c:pt>
                <c:pt idx="3364">
                  <c:v>7141.451708588711</c:v>
                </c:pt>
                <c:pt idx="3365">
                  <c:v>7158.6574579701837</c:v>
                </c:pt>
                <c:pt idx="3366">
                  <c:v>7175.8570804050178</c:v>
                </c:pt>
                <c:pt idx="3367">
                  <c:v>7193.0505780750118</c:v>
                </c:pt>
                <c:pt idx="3368">
                  <c:v>7210.2379531611859</c:v>
                </c:pt>
                <c:pt idx="3369">
                  <c:v>7227.4192078437864</c:v>
                </c:pt>
                <c:pt idx="3370">
                  <c:v>7244.5943443022807</c:v>
                </c:pt>
                <c:pt idx="3371">
                  <c:v>7261.7633647153616</c:v>
                </c:pt>
                <c:pt idx="3372">
                  <c:v>7278.9262712609452</c:v>
                </c:pt>
                <c:pt idx="3373">
                  <c:v>7296.0830661161717</c:v>
                </c:pt>
                <c:pt idx="3374">
                  <c:v>7313.2337514574083</c:v>
                </c:pt>
                <c:pt idx="3375">
                  <c:v>7330.3783294602435</c:v>
                </c:pt>
                <c:pt idx="3376">
                  <c:v>7347.5168022994949</c:v>
                </c:pt>
                <c:pt idx="3377">
                  <c:v>7364.6491721492039</c:v>
                </c:pt>
                <c:pt idx="3378">
                  <c:v>7381.7754411826363</c:v>
                </c:pt>
                <c:pt idx="3379">
                  <c:v>7398.8956115722867</c:v>
                </c:pt>
                <c:pt idx="3380">
                  <c:v>7416.0096854898748</c:v>
                </c:pt>
                <c:pt idx="3381">
                  <c:v>7433.1176651063452</c:v>
                </c:pt>
                <c:pt idx="3382">
                  <c:v>7450.2195525918742</c:v>
                </c:pt>
                <c:pt idx="3383">
                  <c:v>7467.3153501158595</c:v>
                </c:pt>
                <c:pt idx="3384">
                  <c:v>7484.4050598469294</c:v>
                </c:pt>
                <c:pt idx="3385">
                  <c:v>7501.4886839529418</c:v>
                </c:pt>
                <c:pt idx="3386">
                  <c:v>7518.5662246009788</c:v>
                </c:pt>
                <c:pt idx="3387">
                  <c:v>7535.6376839573531</c:v>
                </c:pt>
                <c:pt idx="3388">
                  <c:v>7552.7030641876045</c:v>
                </c:pt>
                <c:pt idx="3389">
                  <c:v>7569.762367456502</c:v>
                </c:pt>
                <c:pt idx="3390">
                  <c:v>7586.8155959280466</c:v>
                </c:pt>
                <c:pt idx="3391">
                  <c:v>7603.8627517654641</c:v>
                </c:pt>
                <c:pt idx="3392">
                  <c:v>7620.9038371312135</c:v>
                </c:pt>
                <c:pt idx="3393">
                  <c:v>7637.9388541869812</c:v>
                </c:pt>
                <c:pt idx="3394">
                  <c:v>7654.9678050936873</c:v>
                </c:pt>
                <c:pt idx="3395">
                  <c:v>7671.9906920114772</c:v>
                </c:pt>
                <c:pt idx="3396">
                  <c:v>7689.0075170997316</c:v>
                </c:pt>
                <c:pt idx="3397">
                  <c:v>7706.0182825170614</c:v>
                </c:pt>
                <c:pt idx="3398">
                  <c:v>7723.0229904213065</c:v>
                </c:pt>
                <c:pt idx="3399">
                  <c:v>7740.021642969542</c:v>
                </c:pt>
                <c:pt idx="3400">
                  <c:v>7757.0142423180714</c:v>
                </c:pt>
                <c:pt idx="3401">
                  <c:v>7774.0007906224328</c:v>
                </c:pt>
                <c:pt idx="3402">
                  <c:v>7790.9812900373945</c:v>
                </c:pt>
                <c:pt idx="3403">
                  <c:v>7807.9557427169584</c:v>
                </c:pt>
                <c:pt idx="3404">
                  <c:v>7824.9241508143623</c:v>
                </c:pt>
                <c:pt idx="3405">
                  <c:v>7841.8865164820727</c:v>
                </c:pt>
                <c:pt idx="3406">
                  <c:v>7858.8428418717904</c:v>
                </c:pt>
                <c:pt idx="3407">
                  <c:v>7875.7931291344539</c:v>
                </c:pt>
                <c:pt idx="3408">
                  <c:v>7892.7373804202316</c:v>
                </c:pt>
                <c:pt idx="3409">
                  <c:v>7909.6755978785277</c:v>
                </c:pt>
                <c:pt idx="3410">
                  <c:v>7926.6077836579807</c:v>
                </c:pt>
                <c:pt idx="3411">
                  <c:v>7943.5339399064633</c:v>
                </c:pt>
                <c:pt idx="3412">
                  <c:v>7960.4540687710869</c:v>
                </c:pt>
                <c:pt idx="3413">
                  <c:v>7977.3681723981927</c:v>
                </c:pt>
                <c:pt idx="3414">
                  <c:v>7994.2762529333622</c:v>
                </c:pt>
                <c:pt idx="3415">
                  <c:v>8011.1783125214115</c:v>
                </c:pt>
                <c:pt idx="3416">
                  <c:v>8028.0743533063905</c:v>
                </c:pt>
                <c:pt idx="3417">
                  <c:v>8044.96437743159</c:v>
                </c:pt>
                <c:pt idx="3418">
                  <c:v>8061.8483870395348</c:v>
                </c:pt>
                <c:pt idx="3419">
                  <c:v>8078.7263842719858</c:v>
                </c:pt>
                <c:pt idx="3420">
                  <c:v>8095.5983712699453</c:v>
                </c:pt>
                <c:pt idx="3421">
                  <c:v>8112.4643501736482</c:v>
                </c:pt>
                <c:pt idx="3422">
                  <c:v>8129.3243231225697</c:v>
                </c:pt>
                <c:pt idx="3423">
                  <c:v>8146.1782922554248</c:v>
                </c:pt>
                <c:pt idx="3424">
                  <c:v>8163.0262597101628</c:v>
                </c:pt>
                <c:pt idx="3425">
                  <c:v>8179.868227623977</c:v>
                </c:pt>
                <c:pt idx="3426">
                  <c:v>8196.704198133295</c:v>
                </c:pt>
                <c:pt idx="3427">
                  <c:v>8213.5341733737841</c:v>
                </c:pt>
                <c:pt idx="3428">
                  <c:v>8230.358155480355</c:v>
                </c:pt>
                <c:pt idx="3429">
                  <c:v>8247.1761465871532</c:v>
                </c:pt>
                <c:pt idx="3430">
                  <c:v>8263.9881488275678</c:v>
                </c:pt>
                <c:pt idx="3431">
                  <c:v>8280.7941643342274</c:v>
                </c:pt>
                <c:pt idx="3432">
                  <c:v>8297.5941952390003</c:v>
                </c:pt>
                <c:pt idx="3433">
                  <c:v>8314.3882436729946</c:v>
                </c:pt>
                <c:pt idx="3434">
                  <c:v>8331.1763117665614</c:v>
                </c:pt>
                <c:pt idx="3435">
                  <c:v>8347.9584016492936</c:v>
                </c:pt>
                <c:pt idx="3436">
                  <c:v>8364.7345154500254</c:v>
                </c:pt>
                <c:pt idx="3437">
                  <c:v>8381.5046552968306</c:v>
                </c:pt>
                <c:pt idx="3438">
                  <c:v>8398.2688233170265</c:v>
                </c:pt>
                <c:pt idx="3439">
                  <c:v>8415.0270216371773</c:v>
                </c:pt>
                <c:pt idx="3440">
                  <c:v>8431.7792523830831</c:v>
                </c:pt>
                <c:pt idx="3441">
                  <c:v>8448.5255176797891</c:v>
                </c:pt>
                <c:pt idx="3442">
                  <c:v>8465.2658196515858</c:v>
                </c:pt>
                <c:pt idx="3443">
                  <c:v>8482.000160422007</c:v>
                </c:pt>
                <c:pt idx="3444">
                  <c:v>8498.7285421138276</c:v>
                </c:pt>
                <c:pt idx="3445">
                  <c:v>8515.45096684907</c:v>
                </c:pt>
                <c:pt idx="3446">
                  <c:v>8532.1674367489977</c:v>
                </c:pt>
                <c:pt idx="3447">
                  <c:v>8548.8779539341194</c:v>
                </c:pt>
                <c:pt idx="3448">
                  <c:v>8565.5825205241927</c:v>
                </c:pt>
                <c:pt idx="3449">
                  <c:v>8582.2811386382164</c:v>
                </c:pt>
                <c:pt idx="3450">
                  <c:v>8598.9738103944364</c:v>
                </c:pt>
                <c:pt idx="3451">
                  <c:v>8615.6605379103403</c:v>
                </c:pt>
                <c:pt idx="3452">
                  <c:v>8632.3413233026677</c:v>
                </c:pt>
                <c:pt idx="3453">
                  <c:v>8649.0161686874017</c:v>
                </c:pt>
                <c:pt idx="3454">
                  <c:v>8665.6850761797687</c:v>
                </c:pt>
                <c:pt idx="3455">
                  <c:v>8682.3480478942474</c:v>
                </c:pt>
                <c:pt idx="3456">
                  <c:v>8699.0050859445619</c:v>
                </c:pt>
                <c:pt idx="3457">
                  <c:v>8715.6561924436828</c:v>
                </c:pt>
                <c:pt idx="3458">
                  <c:v>8732.301369503828</c:v>
                </c:pt>
                <c:pt idx="3459">
                  <c:v>8748.9406192364622</c:v>
                </c:pt>
                <c:pt idx="3460">
                  <c:v>8765.5739437523007</c:v>
                </c:pt>
                <c:pt idx="3461">
                  <c:v>8782.2013451613057</c:v>
                </c:pt>
                <c:pt idx="3462">
                  <c:v>8798.8228255726899</c:v>
                </c:pt>
                <c:pt idx="3463">
                  <c:v>8815.4383870949096</c:v>
                </c:pt>
                <c:pt idx="3464">
                  <c:v>8832.0480318356786</c:v>
                </c:pt>
                <c:pt idx="3465">
                  <c:v>8848.6517619019542</c:v>
                </c:pt>
                <c:pt idx="3466">
                  <c:v>8865.2495793999442</c:v>
                </c:pt>
                <c:pt idx="3467">
                  <c:v>8881.8414864351071</c:v>
                </c:pt>
                <c:pt idx="3468">
                  <c:v>8898.4274851121518</c:v>
                </c:pt>
                <c:pt idx="3469">
                  <c:v>8915.007577535036</c:v>
                </c:pt>
                <c:pt idx="3470">
                  <c:v>8931.5817658069718</c:v>
                </c:pt>
                <c:pt idx="3471">
                  <c:v>8948.1500520304216</c:v>
                </c:pt>
                <c:pt idx="3472">
                  <c:v>8964.7124383070932</c:v>
                </c:pt>
                <c:pt idx="3473">
                  <c:v>8981.2689267379537</c:v>
                </c:pt>
                <c:pt idx="3474">
                  <c:v>8997.8195194232176</c:v>
                </c:pt>
                <c:pt idx="3475">
                  <c:v>9014.3642184623568</c:v>
                </c:pt>
                <c:pt idx="3476">
                  <c:v>9030.903025954085</c:v>
                </c:pt>
                <c:pt idx="3477">
                  <c:v>9047.435943996381</c:v>
                </c:pt>
                <c:pt idx="3478">
                  <c:v>9063.9629746864666</c:v>
                </c:pt>
                <c:pt idx="3479">
                  <c:v>9080.4841201208219</c:v>
                </c:pt>
                <c:pt idx="3480">
                  <c:v>9096.9993823951809</c:v>
                </c:pt>
                <c:pt idx="3481">
                  <c:v>9113.5087636045282</c:v>
                </c:pt>
                <c:pt idx="3482">
                  <c:v>9130.0122658431028</c:v>
                </c:pt>
                <c:pt idx="3483">
                  <c:v>9146.5098912044032</c:v>
                </c:pt>
                <c:pt idx="3484">
                  <c:v>9163.0016417811748</c:v>
                </c:pt>
                <c:pt idx="3485">
                  <c:v>9179.487519665423</c:v>
                </c:pt>
                <c:pt idx="3486">
                  <c:v>9195.9675269484069</c:v>
                </c:pt>
                <c:pt idx="3487">
                  <c:v>9212.4416657206384</c:v>
                </c:pt>
                <c:pt idx="3488">
                  <c:v>9228.9099380718872</c:v>
                </c:pt>
                <c:pt idx="3489">
                  <c:v>9245.3723460911806</c:v>
                </c:pt>
                <c:pt idx="3490">
                  <c:v>9261.8288918668004</c:v>
                </c:pt>
                <c:pt idx="3491">
                  <c:v>9278.2795774862825</c:v>
                </c:pt>
                <c:pt idx="3492">
                  <c:v>9294.7244050364206</c:v>
                </c:pt>
                <c:pt idx="3493">
                  <c:v>9311.1633766032719</c:v>
                </c:pt>
                <c:pt idx="3494">
                  <c:v>9327.5964942721384</c:v>
                </c:pt>
                <c:pt idx="3495">
                  <c:v>9344.0237601275894</c:v>
                </c:pt>
                <c:pt idx="3496">
                  <c:v>9360.4451762534482</c:v>
                </c:pt>
                <c:pt idx="3497">
                  <c:v>9376.8607447327959</c:v>
                </c:pt>
                <c:pt idx="3498">
                  <c:v>9393.2704676479734</c:v>
                </c:pt>
                <c:pt idx="3499">
                  <c:v>9409.6743470805777</c:v>
                </c:pt>
                <c:pt idx="3500">
                  <c:v>9426.0723851114672</c:v>
                </c:pt>
                <c:pt idx="3501">
                  <c:v>9442.464583820758</c:v>
                </c:pt>
                <c:pt idx="3502">
                  <c:v>9458.8509452878243</c:v>
                </c:pt>
                <c:pt idx="3503">
                  <c:v>9475.2314715913017</c:v>
                </c:pt>
                <c:pt idx="3504">
                  <c:v>9491.6061648090836</c:v>
                </c:pt>
                <c:pt idx="3505">
                  <c:v>9507.9750270183285</c:v>
                </c:pt>
                <c:pt idx="3506">
                  <c:v>9524.3380602954494</c:v>
                </c:pt>
                <c:pt idx="3507">
                  <c:v>9540.6952667161204</c:v>
                </c:pt>
                <c:pt idx="3508">
                  <c:v>9557.0466483552773</c:v>
                </c:pt>
                <c:pt idx="3509">
                  <c:v>9573.3922072871228</c:v>
                </c:pt>
                <c:pt idx="3510">
                  <c:v>9589.731945585112</c:v>
                </c:pt>
                <c:pt idx="3511">
                  <c:v>9606.0658653219671</c:v>
                </c:pt>
                <c:pt idx="3512">
                  <c:v>9622.3939685696696</c:v>
                </c:pt>
                <c:pt idx="3513">
                  <c:v>9638.7162573994647</c:v>
                </c:pt>
                <c:pt idx="3514">
                  <c:v>9655.0327338818606</c:v>
                </c:pt>
                <c:pt idx="3515">
                  <c:v>9671.3434000866273</c:v>
                </c:pt>
                <c:pt idx="3516">
                  <c:v>9687.648258082796</c:v>
                </c:pt>
                <c:pt idx="3517">
                  <c:v>9703.9473099386632</c:v>
                </c:pt>
                <c:pt idx="3518">
                  <c:v>9720.2405577217905</c:v>
                </c:pt>
                <c:pt idx="3519">
                  <c:v>9736.5280034989974</c:v>
                </c:pt>
                <c:pt idx="3520">
                  <c:v>9752.8096493363737</c:v>
                </c:pt>
                <c:pt idx="3521">
                  <c:v>9769.0854972992711</c:v>
                </c:pt>
                <c:pt idx="3522">
                  <c:v>9785.3555494523061</c:v>
                </c:pt>
                <c:pt idx="3523">
                  <c:v>9801.6198078593588</c:v>
                </c:pt>
                <c:pt idx="3524">
                  <c:v>9817.8782745835742</c:v>
                </c:pt>
                <c:pt idx="3525">
                  <c:v>9834.1309516873662</c:v>
                </c:pt>
                <c:pt idx="3526">
                  <c:v>9850.37784123241</c:v>
                </c:pt>
                <c:pt idx="3527">
                  <c:v>9866.6189452796461</c:v>
                </c:pt>
                <c:pt idx="3528">
                  <c:v>9882.8542658892875</c:v>
                </c:pt>
                <c:pt idx="3529">
                  <c:v>9899.0838051208084</c:v>
                </c:pt>
                <c:pt idx="3530">
                  <c:v>9915.3075650329483</c:v>
                </c:pt>
                <c:pt idx="3531">
                  <c:v>9931.5255476837156</c:v>
                </c:pt>
                <c:pt idx="3532">
                  <c:v>9947.7377551303907</c:v>
                </c:pt>
                <c:pt idx="3533">
                  <c:v>9963.9441894295123</c:v>
                </c:pt>
                <c:pt idx="3534">
                  <c:v>9980.1448526368913</c:v>
                </c:pt>
                <c:pt idx="3535">
                  <c:v>9996.3397468076109</c:v>
                </c:pt>
                <c:pt idx="3536">
                  <c:v>10012.528873996014</c:v>
                </c:pt>
                <c:pt idx="3537">
                  <c:v>10028.712236255717</c:v>
                </c:pt>
                <c:pt idx="3538">
                  <c:v>10044.889835639606</c:v>
                </c:pt>
                <c:pt idx="3539">
                  <c:v>10061.061674199831</c:v>
                </c:pt>
                <c:pt idx="3540">
                  <c:v>10077.227753987816</c:v>
                </c:pt>
                <c:pt idx="3541">
                  <c:v>10093.388077054253</c:v>
                </c:pt>
                <c:pt idx="3542">
                  <c:v>10109.542645449103</c:v>
                </c:pt>
                <c:pt idx="3543">
                  <c:v>10125.691461221599</c:v>
                </c:pt>
                <c:pt idx="3544">
                  <c:v>10141.83452642024</c:v>
                </c:pt>
                <c:pt idx="3545">
                  <c:v>10157.971843092801</c:v>
                </c:pt>
                <c:pt idx="3546">
                  <c:v>10174.103413286326</c:v>
                </c:pt>
                <c:pt idx="3547">
                  <c:v>10190.229239047127</c:v>
                </c:pt>
                <c:pt idx="3548">
                  <c:v>10206.349322420789</c:v>
                </c:pt>
                <c:pt idx="3549">
                  <c:v>10222.463665452173</c:v>
                </c:pt>
                <c:pt idx="3550">
                  <c:v>10238.572270185403</c:v>
                </c:pt>
                <c:pt idx="3551">
                  <c:v>10254.675138663884</c:v>
                </c:pt>
                <c:pt idx="3552">
                  <c:v>10270.772272930288</c:v>
                </c:pt>
                <c:pt idx="3553">
                  <c:v>10286.863675026561</c:v>
                </c:pt>
                <c:pt idx="3554">
                  <c:v>10299.013137611073</c:v>
                </c:pt>
                <c:pt idx="3555">
                  <c:v>10308.262654709737</c:v>
                </c:pt>
                <c:pt idx="3556">
                  <c:v>10317.514658083914</c:v>
                </c:pt>
                <c:pt idx="3557">
                  <c:v>10326.769144907914</c:v>
                </c:pt>
                <c:pt idx="3558">
                  <c:v>10336.026112356643</c:v>
                </c:pt>
                <c:pt idx="3559">
                  <c:v>10345.285557605599</c:v>
                </c:pt>
                <c:pt idx="3560">
                  <c:v>10354.547477830874</c:v>
                </c:pt>
                <c:pt idx="3561">
                  <c:v>10363.811870209163</c:v>
                </c:pt>
                <c:pt idx="3562">
                  <c:v>10373.078731917762</c:v>
                </c:pt>
                <c:pt idx="3563">
                  <c:v>10382.348060134565</c:v>
                </c:pt>
                <c:pt idx="3564">
                  <c:v>10391.619852038071</c:v>
                </c:pt>
                <c:pt idx="3565">
                  <c:v>10400.894104807381</c:v>
                </c:pt>
                <c:pt idx="3566">
                  <c:v>10410.170815622208</c:v>
                </c:pt>
                <c:pt idx="3567">
                  <c:v>10419.449981662867</c:v>
                </c:pt>
                <c:pt idx="3568">
                  <c:v>10428.731600110292</c:v>
                </c:pt>
                <c:pt idx="3569">
                  <c:v>10438.015668146016</c:v>
                </c:pt>
                <c:pt idx="3570">
                  <c:v>10447.302182952197</c:v>
                </c:pt>
                <c:pt idx="3571">
                  <c:v>10456.5911417116</c:v>
                </c:pt>
                <c:pt idx="3572">
                  <c:v>10465.882541607611</c:v>
                </c:pt>
                <c:pt idx="3573">
                  <c:v>10475.17637982423</c:v>
                </c:pt>
                <c:pt idx="3574">
                  <c:v>10484.472653546083</c:v>
                </c:pt>
                <c:pt idx="3575">
                  <c:v>10493.771359958409</c:v>
                </c:pt>
                <c:pt idx="3576">
                  <c:v>10503.072496247078</c:v>
                </c:pt>
                <c:pt idx="3577">
                  <c:v>10512.37605959858</c:v>
                </c:pt>
                <c:pt idx="3578">
                  <c:v>10521.682047200031</c:v>
                </c:pt>
                <c:pt idx="3579">
                  <c:v>10530.990456239177</c:v>
                </c:pt>
                <c:pt idx="3580">
                  <c:v>10540.301283904391</c:v>
                </c:pt>
                <c:pt idx="3581">
                  <c:v>10549.614527384678</c:v>
                </c:pt>
                <c:pt idx="3582">
                  <c:v>10558.930183869677</c:v>
                </c:pt>
                <c:pt idx="3583">
                  <c:v>10568.248250549659</c:v>
                </c:pt>
                <c:pt idx="3584">
                  <c:v>10577.568724615534</c:v>
                </c:pt>
                <c:pt idx="3585">
                  <c:v>10586.891603258842</c:v>
                </c:pt>
                <c:pt idx="3586">
                  <c:v>10596.216883671774</c:v>
                </c:pt>
                <c:pt idx="3587">
                  <c:v>10605.544563047148</c:v>
                </c:pt>
                <c:pt idx="3588">
                  <c:v>10614.874638578432</c:v>
                </c:pt>
                <c:pt idx="3589">
                  <c:v>10624.207107459741</c:v>
                </c:pt>
                <c:pt idx="3590">
                  <c:v>10633.541966885823</c:v>
                </c:pt>
                <c:pt idx="3591">
                  <c:v>10642.879214052087</c:v>
                </c:pt>
                <c:pt idx="3592">
                  <c:v>10652.218846154581</c:v>
                </c:pt>
                <c:pt idx="3593">
                  <c:v>10661.560860390004</c:v>
                </c:pt>
                <c:pt idx="3594">
                  <c:v>10670.905253955712</c:v>
                </c:pt>
                <c:pt idx="3595">
                  <c:v>10680.252024049707</c:v>
                </c:pt>
                <c:pt idx="3596">
                  <c:v>10689.601167870649</c:v>
                </c:pt>
                <c:pt idx="3597">
                  <c:v>10698.952682617855</c:v>
                </c:pt>
                <c:pt idx="3598">
                  <c:v>10708.306565491297</c:v>
                </c:pt>
                <c:pt idx="3599">
                  <c:v>10717.662813691608</c:v>
                </c:pt>
                <c:pt idx="3600">
                  <c:v>10727.021424420083</c:v>
                </c:pt>
                <c:pt idx="3601">
                  <c:v>10736.382394878678</c:v>
                </c:pt>
                <c:pt idx="3602">
                  <c:v>10745.745722270012</c:v>
                </c:pt>
                <c:pt idx="3603">
                  <c:v>10755.111403797371</c:v>
                </c:pt>
                <c:pt idx="3604">
                  <c:v>10764.479436664704</c:v>
                </c:pt>
                <c:pt idx="3605">
                  <c:v>10773.849818076635</c:v>
                </c:pt>
                <c:pt idx="3606">
                  <c:v>10783.222545238452</c:v>
                </c:pt>
                <c:pt idx="3607">
                  <c:v>10792.597615356117</c:v>
                </c:pt>
                <c:pt idx="3608">
                  <c:v>10801.975025636268</c:v>
                </c:pt>
                <c:pt idx="3609">
                  <c:v>10811.35477328621</c:v>
                </c:pt>
                <c:pt idx="3610">
                  <c:v>10820.736855513929</c:v>
                </c:pt>
                <c:pt idx="3611">
                  <c:v>10830.121269528092</c:v>
                </c:pt>
                <c:pt idx="3612">
                  <c:v>10839.508012538034</c:v>
                </c:pt>
                <c:pt idx="3613">
                  <c:v>10848.897081753783</c:v>
                </c:pt>
                <c:pt idx="3614">
                  <c:v>10858.28847438604</c:v>
                </c:pt>
                <c:pt idx="3615">
                  <c:v>10867.682187646193</c:v>
                </c:pt>
                <c:pt idx="3616">
                  <c:v>10877.078218746316</c:v>
                </c:pt>
                <c:pt idx="3617">
                  <c:v>10886.476564899167</c:v>
                </c:pt>
                <c:pt idx="3618">
                  <c:v>10895.877223318192</c:v>
                </c:pt>
                <c:pt idx="3619">
                  <c:v>10905.280191217531</c:v>
                </c:pt>
                <c:pt idx="3620">
                  <c:v>10914.68546581201</c:v>
                </c:pt>
                <c:pt idx="3621">
                  <c:v>10924.093044317147</c:v>
                </c:pt>
                <c:pt idx="3622">
                  <c:v>10933.502923949158</c:v>
                </c:pt>
                <c:pt idx="3623">
                  <c:v>10942.915101924949</c:v>
                </c:pt>
                <c:pt idx="3624">
                  <c:v>10952.329575462129</c:v>
                </c:pt>
                <c:pt idx="3625">
                  <c:v>10961.746341778999</c:v>
                </c:pt>
                <c:pt idx="3626">
                  <c:v>10971.165398094563</c:v>
                </c:pt>
                <c:pt idx="3627">
                  <c:v>10980.586741628525</c:v>
                </c:pt>
                <c:pt idx="3628">
                  <c:v>10990.010369601292</c:v>
                </c:pt>
                <c:pt idx="3629">
                  <c:v>10999.43627923398</c:v>
                </c:pt>
                <c:pt idx="3630">
                  <c:v>11008.864467748401</c:v>
                </c:pt>
                <c:pt idx="3631">
                  <c:v>11018.29493236708</c:v>
                </c:pt>
                <c:pt idx="3632">
                  <c:v>11027.72767031325</c:v>
                </c:pt>
                <c:pt idx="3633">
                  <c:v>11037.162678810852</c:v>
                </c:pt>
                <c:pt idx="3634">
                  <c:v>11046.599955084537</c:v>
                </c:pt>
                <c:pt idx="3635">
                  <c:v>11056.039496359674</c:v>
                </c:pt>
                <c:pt idx="3636">
                  <c:v>11065.481299862338</c:v>
                </c:pt>
                <c:pt idx="3637">
                  <c:v>11074.925362819329</c:v>
                </c:pt>
                <c:pt idx="3638">
                  <c:v>11084.371682458159</c:v>
                </c:pt>
                <c:pt idx="3639">
                  <c:v>11093.820256007057</c:v>
                </c:pt>
                <c:pt idx="3640">
                  <c:v>11103.271080694971</c:v>
                </c:pt>
                <c:pt idx="3641">
                  <c:v>11112.724153751577</c:v>
                </c:pt>
                <c:pt idx="3642">
                  <c:v>11122.179472407264</c:v>
                </c:pt>
                <c:pt idx="3643">
                  <c:v>11131.637033893156</c:v>
                </c:pt>
                <c:pt idx="3644">
                  <c:v>11141.096835441094</c:v>
                </c:pt>
                <c:pt idx="3645">
                  <c:v>11150.558874283644</c:v>
                </c:pt>
                <c:pt idx="3646">
                  <c:v>11160.023147654108</c:v>
                </c:pt>
                <c:pt idx="3647">
                  <c:v>11169.489652786517</c:v>
                </c:pt>
                <c:pt idx="3648">
                  <c:v>11178.958386915623</c:v>
                </c:pt>
                <c:pt idx="3649">
                  <c:v>11188.429347276924</c:v>
                </c:pt>
                <c:pt idx="3650">
                  <c:v>6268.9144578462165</c:v>
                </c:pt>
                <c:pt idx="3651">
                  <c:v>6287.1483294015279</c:v>
                </c:pt>
                <c:pt idx="3652">
                  <c:v>6305.375707897133</c:v>
                </c:pt>
                <c:pt idx="3653">
                  <c:v>6323.5965956452019</c:v>
                </c:pt>
                <c:pt idx="3654">
                  <c:v>6341.8109949570817</c:v>
                </c:pt>
                <c:pt idx="3655">
                  <c:v>6360.0189081432964</c:v>
                </c:pt>
                <c:pt idx="3656">
                  <c:v>6378.2203375135496</c:v>
                </c:pt>
                <c:pt idx="3657">
                  <c:v>6396.4152853767182</c:v>
                </c:pt>
                <c:pt idx="3658">
                  <c:v>6414.6037540408597</c:v>
                </c:pt>
                <c:pt idx="3659">
                  <c:v>6432.7857458132094</c:v>
                </c:pt>
                <c:pt idx="3660">
                  <c:v>6450.9612630001793</c:v>
                </c:pt>
                <c:pt idx="3661">
                  <c:v>6469.1303079073641</c:v>
                </c:pt>
                <c:pt idx="3662">
                  <c:v>6487.2928828395325</c:v>
                </c:pt>
                <c:pt idx="3663">
                  <c:v>6505.4489901006364</c:v>
                </c:pt>
                <c:pt idx="3664">
                  <c:v>6523.5986319938038</c:v>
                </c:pt>
                <c:pt idx="3665">
                  <c:v>6541.7418108213469</c:v>
                </c:pt>
                <c:pt idx="3666">
                  <c:v>6559.8785288847539</c:v>
                </c:pt>
                <c:pt idx="3667">
                  <c:v>6578.0087884846944</c:v>
                </c:pt>
                <c:pt idx="3668">
                  <c:v>6596.1325919210212</c:v>
                </c:pt>
                <c:pt idx="3669">
                  <c:v>6614.2499414927661</c:v>
                </c:pt>
                <c:pt idx="3670">
                  <c:v>6632.360839498142</c:v>
                </c:pt>
                <c:pt idx="3671">
                  <c:v>6650.4652882345436</c:v>
                </c:pt>
                <c:pt idx="3672">
                  <c:v>6668.5632899985485</c:v>
                </c:pt>
                <c:pt idx="3673">
                  <c:v>6686.6548470859161</c:v>
                </c:pt>
                <c:pt idx="3674">
                  <c:v>6704.7399617915871</c:v>
                </c:pt>
                <c:pt idx="3675">
                  <c:v>6722.8186364096855</c:v>
                </c:pt>
                <c:pt idx="3676">
                  <c:v>6740.8908732335203</c:v>
                </c:pt>
                <c:pt idx="3677">
                  <c:v>6758.9566745555812</c:v>
                </c:pt>
                <c:pt idx="3678">
                  <c:v>6777.0160426675429</c:v>
                </c:pt>
                <c:pt idx="3679">
                  <c:v>6795.0689798602643</c:v>
                </c:pt>
                <c:pt idx="3680">
                  <c:v>6813.1154884237867</c:v>
                </c:pt>
                <c:pt idx="3681">
                  <c:v>6831.1555706473382</c:v>
                </c:pt>
                <c:pt idx="3682">
                  <c:v>6849.1892288193303</c:v>
                </c:pt>
                <c:pt idx="3683">
                  <c:v>6867.2164652273605</c:v>
                </c:pt>
                <c:pt idx="3684">
                  <c:v>6885.2372821582112</c:v>
                </c:pt>
                <c:pt idx="3685">
                  <c:v>6903.2516818978502</c:v>
                </c:pt>
                <c:pt idx="3686">
                  <c:v>6921.2596667314319</c:v>
                </c:pt>
                <c:pt idx="3687">
                  <c:v>6939.2612389432952</c:v>
                </c:pt>
                <c:pt idx="3688">
                  <c:v>6957.2564008169684</c:v>
                </c:pt>
                <c:pt idx="3689">
                  <c:v>6975.2451546351658</c:v>
                </c:pt>
                <c:pt idx="3690">
                  <c:v>6993.227502679787</c:v>
                </c:pt>
                <c:pt idx="3691">
                  <c:v>7011.203447231921</c:v>
                </c:pt>
                <c:pt idx="3692">
                  <c:v>7029.1729905718421</c:v>
                </c:pt>
                <c:pt idx="3693">
                  <c:v>7047.1361349790168</c:v>
                </c:pt>
                <c:pt idx="3694">
                  <c:v>7065.0928827320949</c:v>
                </c:pt>
                <c:pt idx="3695">
                  <c:v>7083.0432361089188</c:v>
                </c:pt>
                <c:pt idx="3696">
                  <c:v>7100.9871973865174</c:v>
                </c:pt>
                <c:pt idx="3697">
                  <c:v>7118.9247688411106</c:v>
                </c:pt>
                <c:pt idx="3698">
                  <c:v>7136.8559527481066</c:v>
                </c:pt>
                <c:pt idx="3699">
                  <c:v>7154.7807513821017</c:v>
                </c:pt>
                <c:pt idx="3700">
                  <c:v>7172.6991670168854</c:v>
                </c:pt>
                <c:pt idx="3701">
                  <c:v>7190.611201925436</c:v>
                </c:pt>
                <c:pt idx="3702">
                  <c:v>7208.5168583799214</c:v>
                </c:pt>
                <c:pt idx="3703">
                  <c:v>7226.4161386517026</c:v>
                </c:pt>
                <c:pt idx="3704">
                  <c:v>7244.3090450113305</c:v>
                </c:pt>
                <c:pt idx="3705">
                  <c:v>7262.1955797285464</c:v>
                </c:pt>
                <c:pt idx="3706">
                  <c:v>7280.0757450722849</c:v>
                </c:pt>
                <c:pt idx="3707">
                  <c:v>7297.9495433106731</c:v>
                </c:pt>
                <c:pt idx="3708">
                  <c:v>7315.8169767110294</c:v>
                </c:pt>
                <c:pt idx="3709">
                  <c:v>7333.6780475398646</c:v>
                </c:pt>
                <c:pt idx="3710">
                  <c:v>7351.5327580628818</c:v>
                </c:pt>
                <c:pt idx="3711">
                  <c:v>7369.3811105449804</c:v>
                </c:pt>
                <c:pt idx="3712">
                  <c:v>7387.2231072502491</c:v>
                </c:pt>
                <c:pt idx="3713">
                  <c:v>7405.0587504419727</c:v>
                </c:pt>
                <c:pt idx="3714">
                  <c:v>7422.8880423826304</c:v>
                </c:pt>
                <c:pt idx="3715">
                  <c:v>7440.7109853338952</c:v>
                </c:pt>
                <c:pt idx="3716">
                  <c:v>7458.5275815566347</c:v>
                </c:pt>
                <c:pt idx="3717">
                  <c:v>7476.3378333109104</c:v>
                </c:pt>
                <c:pt idx="3718">
                  <c:v>7494.1417428559798</c:v>
                </c:pt>
                <c:pt idx="3719">
                  <c:v>7511.9393124502967</c:v>
                </c:pt>
                <c:pt idx="3720">
                  <c:v>7529.7305443515106</c:v>
                </c:pt>
                <c:pt idx="3721">
                  <c:v>7547.5154408164644</c:v>
                </c:pt>
                <c:pt idx="3722">
                  <c:v>7565.2940041012007</c:v>
                </c:pt>
                <c:pt idx="3723">
                  <c:v>7583.066236460957</c:v>
                </c:pt>
                <c:pt idx="3724">
                  <c:v>7600.832140150168</c:v>
                </c:pt>
                <c:pt idx="3725">
                  <c:v>7618.591717422466</c:v>
                </c:pt>
                <c:pt idx="3726">
                  <c:v>7636.3449705306803</c:v>
                </c:pt>
                <c:pt idx="3727">
                  <c:v>7654.0919017268379</c:v>
                </c:pt>
                <c:pt idx="3728">
                  <c:v>7671.832513262164</c:v>
                </c:pt>
                <c:pt idx="3729">
                  <c:v>7689.566807387082</c:v>
                </c:pt>
                <c:pt idx="3730">
                  <c:v>7707.2947863512154</c:v>
                </c:pt>
                <c:pt idx="3731">
                  <c:v>7725.0164524033844</c:v>
                </c:pt>
                <c:pt idx="3732">
                  <c:v>7742.7318077916098</c:v>
                </c:pt>
                <c:pt idx="3733">
                  <c:v>7760.4408547631101</c:v>
                </c:pt>
                <c:pt idx="3734">
                  <c:v>7778.1435955643065</c:v>
                </c:pt>
                <c:pt idx="3735">
                  <c:v>7795.8400324408176</c:v>
                </c:pt>
                <c:pt idx="3736">
                  <c:v>7813.5301676374638</c:v>
                </c:pt>
                <c:pt idx="3737">
                  <c:v>7831.2140033982669</c:v>
                </c:pt>
                <c:pt idx="3738">
                  <c:v>7848.8915419664463</c:v>
                </c:pt>
                <c:pt idx="3739">
                  <c:v>7866.562785584425</c:v>
                </c:pt>
                <c:pt idx="3740">
                  <c:v>7884.2277364938291</c:v>
                </c:pt>
                <c:pt idx="3741">
                  <c:v>7901.8863969354825</c:v>
                </c:pt>
                <c:pt idx="3742">
                  <c:v>7919.5387691494143</c:v>
                </c:pt>
                <c:pt idx="3743">
                  <c:v>7937.184855374855</c:v>
                </c:pt>
                <c:pt idx="3744">
                  <c:v>7954.8246578502367</c:v>
                </c:pt>
                <c:pt idx="3745">
                  <c:v>7972.4581788131954</c:v>
                </c:pt>
                <c:pt idx="3746">
                  <c:v>7990.0854205005708</c:v>
                </c:pt>
                <c:pt idx="3747">
                  <c:v>8007.7063851484036</c:v>
                </c:pt>
                <c:pt idx="3748">
                  <c:v>8025.3210749919426</c:v>
                </c:pt>
                <c:pt idx="3749">
                  <c:v>8042.9294922656363</c:v>
                </c:pt>
                <c:pt idx="3750">
                  <c:v>8060.53163920314</c:v>
                </c:pt>
                <c:pt idx="3751">
                  <c:v>8078.1275180373123</c:v>
                </c:pt>
                <c:pt idx="3752">
                  <c:v>8095.7171310002168</c:v>
                </c:pt>
                <c:pt idx="3753">
                  <c:v>8113.3004803231242</c:v>
                </c:pt>
                <c:pt idx="3754">
                  <c:v>8130.8775682365085</c:v>
                </c:pt>
                <c:pt idx="3755">
                  <c:v>8148.4483969700505</c:v>
                </c:pt>
                <c:pt idx="3756">
                  <c:v>8166.0129687526351</c:v>
                </c:pt>
                <c:pt idx="3757">
                  <c:v>8183.5712858123561</c:v>
                </c:pt>
                <c:pt idx="3758">
                  <c:v>8201.1233503765125</c:v>
                </c:pt>
                <c:pt idx="3759">
                  <c:v>8218.6691646716117</c:v>
                </c:pt>
                <c:pt idx="3760">
                  <c:v>8236.2087309233648</c:v>
                </c:pt>
                <c:pt idx="3761">
                  <c:v>8253.742051356694</c:v>
                </c:pt>
                <c:pt idx="3762">
                  <c:v>8271.2691281957268</c:v>
                </c:pt>
                <c:pt idx="3763">
                  <c:v>8288.7899636638012</c:v>
                </c:pt>
                <c:pt idx="3764">
                  <c:v>8306.3045599834604</c:v>
                </c:pt>
                <c:pt idx="3765">
                  <c:v>8323.812919376458</c:v>
                </c:pt>
                <c:pt idx="3766">
                  <c:v>8341.3150440637564</c:v>
                </c:pt>
                <c:pt idx="3767">
                  <c:v>8358.8109362655268</c:v>
                </c:pt>
                <c:pt idx="3768">
                  <c:v>8376.3005982011491</c:v>
                </c:pt>
                <c:pt idx="3769">
                  <c:v>8393.7840320892137</c:v>
                </c:pt>
                <c:pt idx="3770">
                  <c:v>8411.2612401475217</c:v>
                </c:pt>
                <c:pt idx="3771">
                  <c:v>8428.7322245930827</c:v>
                </c:pt>
                <c:pt idx="3772">
                  <c:v>8446.1969876421172</c:v>
                </c:pt>
                <c:pt idx="3773">
                  <c:v>8463.6555315100595</c:v>
                </c:pt>
                <c:pt idx="3774">
                  <c:v>8481.1078584115494</c:v>
                </c:pt>
                <c:pt idx="3775">
                  <c:v>8498.5539705604442</c:v>
                </c:pt>
                <c:pt idx="3776">
                  <c:v>8515.9938701698084</c:v>
                </c:pt>
                <c:pt idx="3777">
                  <c:v>8533.4275594519167</c:v>
                </c:pt>
                <c:pt idx="3778">
                  <c:v>8550.8550406182658</c:v>
                </c:pt>
                <c:pt idx="3779">
                  <c:v>8568.2763158795515</c:v>
                </c:pt>
                <c:pt idx="3780">
                  <c:v>8585.691387445695</c:v>
                </c:pt>
                <c:pt idx="3781">
                  <c:v>8603.100257525819</c:v>
                </c:pt>
                <c:pt idx="3782">
                  <c:v>8620.5029283282711</c:v>
                </c:pt>
                <c:pt idx="3783">
                  <c:v>8637.8994020606006</c:v>
                </c:pt>
                <c:pt idx="3784">
                  <c:v>8655.2896809295817</c:v>
                </c:pt>
                <c:pt idx="3785">
                  <c:v>8672.6737671411956</c:v>
                </c:pt>
                <c:pt idx="3786">
                  <c:v>8690.0516629006397</c:v>
                </c:pt>
                <c:pt idx="3787">
                  <c:v>8707.4233704123271</c:v>
                </c:pt>
                <c:pt idx="3788">
                  <c:v>8724.7888918798853</c:v>
                </c:pt>
                <c:pt idx="3789">
                  <c:v>8742.1482295061578</c:v>
                </c:pt>
                <c:pt idx="3790">
                  <c:v>8759.501385493204</c:v>
                </c:pt>
                <c:pt idx="3791">
                  <c:v>8776.8483620422958</c:v>
                </c:pt>
                <c:pt idx="3792">
                  <c:v>8794.1891613539228</c:v>
                </c:pt>
                <c:pt idx="3793">
                  <c:v>8811.5237856277963</c:v>
                </c:pt>
                <c:pt idx="3794">
                  <c:v>8828.8522370628343</c:v>
                </c:pt>
                <c:pt idx="3795">
                  <c:v>8846.1745178571819</c:v>
                </c:pt>
                <c:pt idx="3796">
                  <c:v>8863.4906302081945</c:v>
                </c:pt>
                <c:pt idx="3797">
                  <c:v>8880.8005763124474</c:v>
                </c:pt>
                <c:pt idx="3798">
                  <c:v>8898.1043583657356</c:v>
                </c:pt>
                <c:pt idx="3799">
                  <c:v>8915.4019785630662</c:v>
                </c:pt>
                <c:pt idx="3800">
                  <c:v>8932.6934390986735</c:v>
                </c:pt>
                <c:pt idx="3801">
                  <c:v>8949.9787421660021</c:v>
                </c:pt>
                <c:pt idx="3802">
                  <c:v>8967.2578899577202</c:v>
                </c:pt>
                <c:pt idx="3803">
                  <c:v>8984.5308846657153</c:v>
                </c:pt>
                <c:pt idx="3804">
                  <c:v>9001.7977284810913</c:v>
                </c:pt>
                <c:pt idx="3805">
                  <c:v>9019.0584235941751</c:v>
                </c:pt>
                <c:pt idx="3806">
                  <c:v>9036.3129721945097</c:v>
                </c:pt>
                <c:pt idx="3807">
                  <c:v>9053.5613764708633</c:v>
                </c:pt>
                <c:pt idx="3808">
                  <c:v>9070.8036386112217</c:v>
                </c:pt>
                <c:pt idx="3809">
                  <c:v>9088.0397608027924</c:v>
                </c:pt>
                <c:pt idx="3810">
                  <c:v>9105.2697452320026</c:v>
                </c:pt>
                <c:pt idx="3811">
                  <c:v>9122.4935940845025</c:v>
                </c:pt>
                <c:pt idx="3812">
                  <c:v>9139.7113095451641</c:v>
                </c:pt>
                <c:pt idx="3813">
                  <c:v>9156.9228937980806</c:v>
                </c:pt>
                <c:pt idx="3814">
                  <c:v>9174.1283490265669</c:v>
                </c:pt>
                <c:pt idx="3815">
                  <c:v>9191.3276774131627</c:v>
                </c:pt>
                <c:pt idx="3816">
                  <c:v>9208.5208811396296</c:v>
                </c:pt>
                <c:pt idx="3817">
                  <c:v>9225.7079623869486</c:v>
                </c:pt>
                <c:pt idx="3818">
                  <c:v>9242.8889233353293</c:v>
                </c:pt>
                <c:pt idx="3819">
                  <c:v>9260.0637661642031</c:v>
                </c:pt>
                <c:pt idx="3820">
                  <c:v>9277.2324930522263</c:v>
                </c:pt>
                <c:pt idx="3821">
                  <c:v>9294.3951061772732</c:v>
                </c:pt>
                <c:pt idx="3822">
                  <c:v>9311.5516077164502</c:v>
                </c:pt>
                <c:pt idx="3823">
                  <c:v>9328.7019998460892</c:v>
                </c:pt>
                <c:pt idx="3824">
                  <c:v>9345.8462847417359</c:v>
                </c:pt>
                <c:pt idx="3825">
                  <c:v>9362.9844645781759</c:v>
                </c:pt>
                <c:pt idx="3826">
                  <c:v>9380.1165415294108</c:v>
                </c:pt>
                <c:pt idx="3827">
                  <c:v>9397.242517768671</c:v>
                </c:pt>
                <c:pt idx="3828">
                  <c:v>9414.3623954684117</c:v>
                </c:pt>
                <c:pt idx="3829">
                  <c:v>9431.4761768003154</c:v>
                </c:pt>
                <c:pt idx="3830">
                  <c:v>9448.5838639352933</c:v>
                </c:pt>
                <c:pt idx="3831">
                  <c:v>9465.6854590434814</c:v>
                </c:pt>
                <c:pt idx="3832">
                  <c:v>9482.7809642942411</c:v>
                </c:pt>
                <c:pt idx="3833">
                  <c:v>9499.8703818561626</c:v>
                </c:pt>
                <c:pt idx="3834">
                  <c:v>9516.9537138970682</c:v>
                </c:pt>
                <c:pt idx="3835">
                  <c:v>9534.0309625840018</c:v>
                </c:pt>
                <c:pt idx="3836">
                  <c:v>9551.1021300832399</c:v>
                </c:pt>
                <c:pt idx="3837">
                  <c:v>9568.1672185602856</c:v>
                </c:pt>
                <c:pt idx="3838">
                  <c:v>9585.226230179871</c:v>
                </c:pt>
                <c:pt idx="3839">
                  <c:v>9602.2791671059585</c:v>
                </c:pt>
                <c:pt idx="3840">
                  <c:v>9619.3260315017396</c:v>
                </c:pt>
                <c:pt idx="3841">
                  <c:v>9636.3668255296325</c:v>
                </c:pt>
                <c:pt idx="3842">
                  <c:v>9653.4015513512895</c:v>
                </c:pt>
                <c:pt idx="3843">
                  <c:v>9670.4302111275902</c:v>
                </c:pt>
                <c:pt idx="3844">
                  <c:v>9687.4528070186498</c:v>
                </c:pt>
                <c:pt idx="3845">
                  <c:v>9704.469341183807</c:v>
                </c:pt>
                <c:pt idx="3846">
                  <c:v>9721.4798157816367</c:v>
                </c:pt>
                <c:pt idx="3847">
                  <c:v>9738.4842329699422</c:v>
                </c:pt>
                <c:pt idx="3848">
                  <c:v>9755.4825949057631</c:v>
                </c:pt>
                <c:pt idx="3849">
                  <c:v>9772.4749037453621</c:v>
                </c:pt>
                <c:pt idx="3850">
                  <c:v>9789.4611616442435</c:v>
                </c:pt>
                <c:pt idx="3851">
                  <c:v>9806.4413707571402</c:v>
                </c:pt>
                <c:pt idx="3852">
                  <c:v>9823.4155332380142</c:v>
                </c:pt>
                <c:pt idx="3853">
                  <c:v>9840.3836512400667</c:v>
                </c:pt>
                <c:pt idx="3854">
                  <c:v>9857.3457269157298</c:v>
                </c:pt>
                <c:pt idx="3855">
                  <c:v>9874.3017624166641</c:v>
                </c:pt>
                <c:pt idx="3856">
                  <c:v>9891.2517598937739</c:v>
                </c:pt>
                <c:pt idx="3857">
                  <c:v>9908.1957214971917</c:v>
                </c:pt>
                <c:pt idx="3858">
                  <c:v>9925.1336493762828</c:v>
                </c:pt>
                <c:pt idx="3859">
                  <c:v>9942.0655456796485</c:v>
                </c:pt>
                <c:pt idx="3860">
                  <c:v>9958.9914125551277</c:v>
                </c:pt>
                <c:pt idx="3861">
                  <c:v>9975.9112521497918</c:v>
                </c:pt>
                <c:pt idx="3862">
                  <c:v>9992.8250666099484</c:v>
                </c:pt>
                <c:pt idx="3863">
                  <c:v>10009.732858081139</c:v>
                </c:pt>
                <c:pt idx="3864">
                  <c:v>10026.634628708145</c:v>
                </c:pt>
                <c:pt idx="3865">
                  <c:v>10043.53038063498</c:v>
                </c:pt>
                <c:pt idx="3866">
                  <c:v>10060.420116004898</c:v>
                </c:pt>
                <c:pt idx="3867">
                  <c:v>10077.303836960386</c:v>
                </c:pt>
                <c:pt idx="3868">
                  <c:v>10094.181545643169</c:v>
                </c:pt>
                <c:pt idx="3869">
                  <c:v>10111.05324419421</c:v>
                </c:pt>
                <c:pt idx="3870">
                  <c:v>10127.918934753714</c:v>
                </c:pt>
                <c:pt idx="3871">
                  <c:v>10144.778619461114</c:v>
                </c:pt>
                <c:pt idx="3872">
                  <c:v>10161.63230045509</c:v>
                </c:pt>
                <c:pt idx="3873">
                  <c:v>10178.479979873555</c:v>
                </c:pt>
                <c:pt idx="3874">
                  <c:v>10195.321659853666</c:v>
                </c:pt>
                <c:pt idx="3875">
                  <c:v>10212.157342531813</c:v>
                </c:pt>
                <c:pt idx="3876">
                  <c:v>10228.987030043629</c:v>
                </c:pt>
                <c:pt idx="3877">
                  <c:v>10245.810724523984</c:v>
                </c:pt>
                <c:pt idx="3878">
                  <c:v>10262.628428106993</c:v>
                </c:pt>
                <c:pt idx="3879">
                  <c:v>10279.440142926003</c:v>
                </c:pt>
                <c:pt idx="3880">
                  <c:v>10296.245871113608</c:v>
                </c:pt>
                <c:pt idx="3881">
                  <c:v>10313.04561480164</c:v>
                </c:pt>
                <c:pt idx="3882">
                  <c:v>10329.839376121172</c:v>
                </c:pt>
                <c:pt idx="3883">
                  <c:v>10346.627157202518</c:v>
                </c:pt>
                <c:pt idx="3884">
                  <c:v>10363.408960175235</c:v>
                </c:pt>
                <c:pt idx="3885">
                  <c:v>10380.184787168117</c:v>
                </c:pt>
                <c:pt idx="3886">
                  <c:v>10396.954640309206</c:v>
                </c:pt>
                <c:pt idx="3887">
                  <c:v>10413.718521725783</c:v>
                </c:pt>
                <c:pt idx="3888">
                  <c:v>10430.476433544371</c:v>
                </c:pt>
                <c:pt idx="3889">
                  <c:v>10447.228377890737</c:v>
                </c:pt>
                <c:pt idx="3890">
                  <c:v>10463.974356889892</c:v>
                </c:pt>
                <c:pt idx="3891">
                  <c:v>10480.714372666087</c:v>
                </c:pt>
                <c:pt idx="3892">
                  <c:v>10497.448427342821</c:v>
                </c:pt>
                <c:pt idx="3893">
                  <c:v>10514.17652304283</c:v>
                </c:pt>
                <c:pt idx="3894">
                  <c:v>10530.898661888103</c:v>
                </c:pt>
                <c:pt idx="3895">
                  <c:v>10547.614845999866</c:v>
                </c:pt>
                <c:pt idx="3896">
                  <c:v>10564.325077498594</c:v>
                </c:pt>
                <c:pt idx="3897">
                  <c:v>10581.029358504005</c:v>
                </c:pt>
                <c:pt idx="3898">
                  <c:v>10597.727691135064</c:v>
                </c:pt>
                <c:pt idx="3899">
                  <c:v>10614.420077509974</c:v>
                </c:pt>
                <c:pt idx="3900">
                  <c:v>10631.106519746198</c:v>
                </c:pt>
                <c:pt idx="3901">
                  <c:v>10647.787019960429</c:v>
                </c:pt>
                <c:pt idx="3902">
                  <c:v>10664.46158026862</c:v>
                </c:pt>
                <c:pt idx="3903">
                  <c:v>10681.13020278596</c:v>
                </c:pt>
                <c:pt idx="3904">
                  <c:v>10697.792889626893</c:v>
                </c:pt>
                <c:pt idx="3905">
                  <c:v>10714.449642905103</c:v>
                </c:pt>
                <c:pt idx="3906">
                  <c:v>10731.100464733525</c:v>
                </c:pt>
                <c:pt idx="3907">
                  <c:v>10747.745357224343</c:v>
                </c:pt>
                <c:pt idx="3908">
                  <c:v>10764.384322488984</c:v>
                </c:pt>
                <c:pt idx="3909">
                  <c:v>10781.017362638129</c:v>
                </c:pt>
                <c:pt idx="3910">
                  <c:v>10797.644479781704</c:v>
                </c:pt>
                <c:pt idx="3911">
                  <c:v>10814.265676028883</c:v>
                </c:pt>
                <c:pt idx="3912">
                  <c:v>10830.880953488089</c:v>
                </c:pt>
                <c:pt idx="3913">
                  <c:v>10847.490314267001</c:v>
                </c:pt>
                <c:pt idx="3914">
                  <c:v>10864.093760472533</c:v>
                </c:pt>
                <c:pt idx="3915">
                  <c:v>10880.691294210865</c:v>
                </c:pt>
                <c:pt idx="3916">
                  <c:v>10897.282917587418</c:v>
                </c:pt>
                <c:pt idx="3917">
                  <c:v>10913.868632706861</c:v>
                </c:pt>
                <c:pt idx="3918">
                  <c:v>10930.448441673117</c:v>
                </c:pt>
                <c:pt idx="3919">
                  <c:v>10947.022346589365</c:v>
                </c:pt>
                <c:pt idx="3920">
                  <c:v>10963.590349558028</c:v>
                </c:pt>
                <c:pt idx="3921">
                  <c:v>10980.152452680783</c:v>
                </c:pt>
                <c:pt idx="3922">
                  <c:v>10996.708658058556</c:v>
                </c:pt>
                <c:pt idx="3923">
                  <c:v>11013.258967791528</c:v>
                </c:pt>
                <c:pt idx="3924">
                  <c:v>11029.803383979131</c:v>
                </c:pt>
                <c:pt idx="3925">
                  <c:v>11046.341908720049</c:v>
                </c:pt>
                <c:pt idx="3926">
                  <c:v>11062.874544112219</c:v>
                </c:pt>
                <c:pt idx="3927">
                  <c:v>11079.401292252831</c:v>
                </c:pt>
                <c:pt idx="3928">
                  <c:v>11095.92215523833</c:v>
                </c:pt>
                <c:pt idx="3929">
                  <c:v>11112.437135164411</c:v>
                </c:pt>
                <c:pt idx="3930">
                  <c:v>11128.946234126024</c:v>
                </c:pt>
                <c:pt idx="3931">
                  <c:v>11145.449454217374</c:v>
                </c:pt>
                <c:pt idx="3932">
                  <c:v>11161.94679753192</c:v>
                </c:pt>
                <c:pt idx="3933">
                  <c:v>11178.438266162375</c:v>
                </c:pt>
                <c:pt idx="3934">
                  <c:v>11194.923862200707</c:v>
                </c:pt>
                <c:pt idx="3935">
                  <c:v>11205.729112683166</c:v>
                </c:pt>
                <c:pt idx="3936">
                  <c:v>11215.206149612928</c:v>
                </c:pt>
                <c:pt idx="3937">
                  <c:v>11224.685402601079</c:v>
                </c:pt>
                <c:pt idx="3938">
                  <c:v>11234.166868885997</c:v>
                </c:pt>
                <c:pt idx="3939">
                  <c:v>11243.650545706801</c:v>
                </c:pt>
                <c:pt idx="3940">
                  <c:v>11253.136430303362</c:v>
                </c:pt>
                <c:pt idx="3941">
                  <c:v>11262.624519916284</c:v>
                </c:pt>
                <c:pt idx="3942">
                  <c:v>11272.114811786923</c:v>
                </c:pt>
                <c:pt idx="3943">
                  <c:v>11281.60730315738</c:v>
                </c:pt>
                <c:pt idx="3944">
                  <c:v>11291.101991270501</c:v>
                </c:pt>
                <c:pt idx="3945">
                  <c:v>11300.598873369883</c:v>
                </c:pt>
                <c:pt idx="3946">
                  <c:v>11310.097946699878</c:v>
                </c:pt>
                <c:pt idx="3947">
                  <c:v>11319.599208505582</c:v>
                </c:pt>
                <c:pt idx="3948">
                  <c:v>11329.102656032852</c:v>
                </c:pt>
                <c:pt idx="3949">
                  <c:v>11338.608286528295</c:v>
                </c:pt>
                <c:pt idx="3950">
                  <c:v>11348.116097239274</c:v>
                </c:pt>
                <c:pt idx="3951">
                  <c:v>11357.626085413911</c:v>
                </c:pt>
                <c:pt idx="3952">
                  <c:v>11367.138248301088</c:v>
                </c:pt>
                <c:pt idx="3953">
                  <c:v>11376.652583150444</c:v>
                </c:pt>
                <c:pt idx="3954">
                  <c:v>11386.16908721238</c:v>
                </c:pt>
                <c:pt idx="3955">
                  <c:v>11395.68775773806</c:v>
                </c:pt>
                <c:pt idx="3956">
                  <c:v>11405.208591979415</c:v>
                </c:pt>
                <c:pt idx="3957">
                  <c:v>11414.731587189135</c:v>
                </c:pt>
                <c:pt idx="3958">
                  <c:v>11424.256740620684</c:v>
                </c:pt>
                <c:pt idx="3959">
                  <c:v>11433.784049528284</c:v>
                </c:pt>
                <c:pt idx="3960">
                  <c:v>11443.31351116694</c:v>
                </c:pt>
                <c:pt idx="3961">
                  <c:v>11452.845122792412</c:v>
                </c:pt>
                <c:pt idx="3962">
                  <c:v>11462.378881661247</c:v>
                </c:pt>
                <c:pt idx="3963">
                  <c:v>11471.914785030753</c:v>
                </c:pt>
                <c:pt idx="3964">
                  <c:v>11481.452830159022</c:v>
                </c:pt>
                <c:pt idx="3965">
                  <c:v>11490.993014304911</c:v>
                </c:pt>
                <c:pt idx="3966">
                  <c:v>11500.535334728063</c:v>
                </c:pt>
                <c:pt idx="3967">
                  <c:v>11510.079788688898</c:v>
                </c:pt>
                <c:pt idx="3968">
                  <c:v>11519.626373448609</c:v>
                </c:pt>
                <c:pt idx="3969">
                  <c:v>11529.175086269181</c:v>
                </c:pt>
                <c:pt idx="3970">
                  <c:v>11538.725924413371</c:v>
                </c:pt>
                <c:pt idx="3971">
                  <c:v>11548.278885144722</c:v>
                </c:pt>
                <c:pt idx="3972">
                  <c:v>11557.833965727568</c:v>
                </c:pt>
                <c:pt idx="3973">
                  <c:v>11567.391163427021</c:v>
                </c:pt>
                <c:pt idx="3974">
                  <c:v>11576.950475508984</c:v>
                </c:pt>
                <c:pt idx="3975">
                  <c:v>11586.511899240148</c:v>
                </c:pt>
                <c:pt idx="3976">
                  <c:v>11596.075431887992</c:v>
                </c:pt>
                <c:pt idx="3977">
                  <c:v>11605.641070720787</c:v>
                </c:pt>
                <c:pt idx="3978">
                  <c:v>11615.208813007601</c:v>
                </c:pt>
                <c:pt idx="3979">
                  <c:v>11624.778656018287</c:v>
                </c:pt>
                <c:pt idx="3980">
                  <c:v>11634.350597023502</c:v>
                </c:pt>
                <c:pt idx="3981">
                  <c:v>11643.92463329469</c:v>
                </c:pt>
                <c:pt idx="3982">
                  <c:v>11653.500762104097</c:v>
                </c:pt>
                <c:pt idx="3983">
                  <c:v>11663.078980724771</c:v>
                </c:pt>
                <c:pt idx="3984">
                  <c:v>11672.659286430549</c:v>
                </c:pt>
                <c:pt idx="3985">
                  <c:v>11682.241676496085</c:v>
                </c:pt>
                <c:pt idx="3986">
                  <c:v>11691.826148196818</c:v>
                </c:pt>
                <c:pt idx="3987">
                  <c:v>11701.412698809003</c:v>
                </c:pt>
                <c:pt idx="3988">
                  <c:v>11711.001325609695</c:v>
                </c:pt>
                <c:pt idx="3989">
                  <c:v>11720.592025876755</c:v>
                </c:pt>
                <c:pt idx="3990">
                  <c:v>11730.184796888849</c:v>
                </c:pt>
                <c:pt idx="3991">
                  <c:v>11739.779635925457</c:v>
                </c:pt>
                <c:pt idx="3992">
                  <c:v>11749.376540266861</c:v>
                </c:pt>
                <c:pt idx="3993">
                  <c:v>11758.975507194165</c:v>
                </c:pt>
                <c:pt idx="3994">
                  <c:v>11768.576533989271</c:v>
                </c:pt>
                <c:pt idx="3995">
                  <c:v>11778.179617934908</c:v>
                </c:pt>
                <c:pt idx="3996">
                  <c:v>11787.784756314608</c:v>
                </c:pt>
                <c:pt idx="3997">
                  <c:v>11797.391946412725</c:v>
                </c:pt>
                <c:pt idx="3998">
                  <c:v>11807.001185514429</c:v>
                </c:pt>
                <c:pt idx="3999">
                  <c:v>11816.612470905708</c:v>
                </c:pt>
                <c:pt idx="4000">
                  <c:v>11826.225799873366</c:v>
                </c:pt>
                <c:pt idx="4001">
                  <c:v>11835.841169705029</c:v>
                </c:pt>
                <c:pt idx="4002">
                  <c:v>11845.458577689151</c:v>
                </c:pt>
                <c:pt idx="4003">
                  <c:v>11855.078021115</c:v>
                </c:pt>
                <c:pt idx="4004">
                  <c:v>11864.699497272672</c:v>
                </c:pt>
                <c:pt idx="4005">
                  <c:v>11874.323003453086</c:v>
                </c:pt>
                <c:pt idx="4006">
                  <c:v>11883.948536947992</c:v>
                </c:pt>
                <c:pt idx="4007">
                  <c:v>11893.576095049961</c:v>
                </c:pt>
                <c:pt idx="4008">
                  <c:v>11903.205675052399</c:v>
                </c:pt>
                <c:pt idx="4009">
                  <c:v>11912.837274249538</c:v>
                </c:pt>
                <c:pt idx="4010">
                  <c:v>11922.470889936441</c:v>
                </c:pt>
                <c:pt idx="4011">
                  <c:v>11932.106519409008</c:v>
                </c:pt>
                <c:pt idx="4012">
                  <c:v>11941.744159963964</c:v>
                </c:pt>
                <c:pt idx="4013">
                  <c:v>11951.383808898874</c:v>
                </c:pt>
                <c:pt idx="4014">
                  <c:v>11961.025463512142</c:v>
                </c:pt>
                <c:pt idx="4015">
                  <c:v>6701.4691431186293</c:v>
                </c:pt>
                <c:pt idx="4016">
                  <c:v>6720.1205179671379</c:v>
                </c:pt>
                <c:pt idx="4017">
                  <c:v>6738.7652510835187</c:v>
                </c:pt>
                <c:pt idx="4018">
                  <c:v>6757.4033448328855</c:v>
                </c:pt>
                <c:pt idx="4019">
                  <c:v>6776.0348015795089</c:v>
                </c:pt>
                <c:pt idx="4020">
                  <c:v>6794.6596236868181</c:v>
                </c:pt>
                <c:pt idx="4021">
                  <c:v>6813.2778135173985</c:v>
                </c:pt>
                <c:pt idx="4022">
                  <c:v>6831.8893734329977</c:v>
                </c:pt>
                <c:pt idx="4023">
                  <c:v>6850.4943057945193</c:v>
                </c:pt>
                <c:pt idx="4024">
                  <c:v>6869.0926129620275</c:v>
                </c:pt>
                <c:pt idx="4025">
                  <c:v>6887.684297294747</c:v>
                </c:pt>
                <c:pt idx="4026">
                  <c:v>6906.2693611510595</c:v>
                </c:pt>
                <c:pt idx="4027">
                  <c:v>6924.8478068885097</c:v>
                </c:pt>
                <c:pt idx="4028">
                  <c:v>6943.4196368638013</c:v>
                </c:pt>
                <c:pt idx="4029">
                  <c:v>6961.9848534327994</c:v>
                </c:pt>
                <c:pt idx="4030">
                  <c:v>6980.5434589505312</c:v>
                </c:pt>
                <c:pt idx="4031">
                  <c:v>6999.0954557711821</c:v>
                </c:pt>
                <c:pt idx="4032">
                  <c:v>7017.6408462481031</c:v>
                </c:pt>
                <c:pt idx="4033">
                  <c:v>7036.1796327338034</c:v>
                </c:pt>
                <c:pt idx="4034">
                  <c:v>7054.7118175799569</c:v>
                </c:pt>
                <c:pt idx="4035">
                  <c:v>7073.2374031374002</c:v>
                </c:pt>
                <c:pt idx="4036">
                  <c:v>7091.756391756132</c:v>
                </c:pt>
                <c:pt idx="4037">
                  <c:v>7110.2687857853143</c:v>
                </c:pt>
                <c:pt idx="4038">
                  <c:v>7128.7745875732708</c:v>
                </c:pt>
                <c:pt idx="4039">
                  <c:v>7147.2737994674926</c:v>
                </c:pt>
                <c:pt idx="4040">
                  <c:v>7165.7664238146326</c:v>
                </c:pt>
                <c:pt idx="4041">
                  <c:v>7184.2524629605077</c:v>
                </c:pt>
                <c:pt idx="4042">
                  <c:v>7202.7319192501009</c:v>
                </c:pt>
                <c:pt idx="4043">
                  <c:v>7221.2047950275582</c:v>
                </c:pt>
                <c:pt idx="4044">
                  <c:v>7239.6710926361939</c:v>
                </c:pt>
                <c:pt idx="4045">
                  <c:v>7258.1308144184841</c:v>
                </c:pt>
                <c:pt idx="4046">
                  <c:v>7276.5839627160731</c:v>
                </c:pt>
                <c:pt idx="4047">
                  <c:v>7295.0305398697728</c:v>
                </c:pt>
                <c:pt idx="4048">
                  <c:v>7313.4705482195568</c:v>
                </c:pt>
                <c:pt idx="4049">
                  <c:v>7331.9039901045699</c:v>
                </c:pt>
                <c:pt idx="4050">
                  <c:v>7350.330867863122</c:v>
                </c:pt>
                <c:pt idx="4051">
                  <c:v>7368.75118383269</c:v>
                </c:pt>
                <c:pt idx="4052">
                  <c:v>7387.1649403499214</c:v>
                </c:pt>
                <c:pt idx="4053">
                  <c:v>7405.5721397506259</c:v>
                </c:pt>
                <c:pt idx="4054">
                  <c:v>7423.9727843697874</c:v>
                </c:pt>
                <c:pt idx="4055">
                  <c:v>7442.3668765415532</c:v>
                </c:pt>
                <c:pt idx="4056">
                  <c:v>7460.7544185992447</c:v>
                </c:pt>
                <c:pt idx="4057">
                  <c:v>7479.1354128753483</c:v>
                </c:pt>
                <c:pt idx="4058">
                  <c:v>7497.509861701521</c:v>
                </c:pt>
                <c:pt idx="4059">
                  <c:v>7515.8777674085904</c:v>
                </c:pt>
                <c:pt idx="4060">
                  <c:v>7534.2391323265529</c:v>
                </c:pt>
                <c:pt idx="4061">
                  <c:v>7552.5939587845751</c:v>
                </c:pt>
                <c:pt idx="4062">
                  <c:v>7570.9422491109945</c:v>
                </c:pt>
                <c:pt idx="4063">
                  <c:v>7589.2840056333216</c:v>
                </c:pt>
                <c:pt idx="4064">
                  <c:v>7607.6192306782341</c:v>
                </c:pt>
                <c:pt idx="4065">
                  <c:v>7625.9479265715854</c:v>
                </c:pt>
                <c:pt idx="4066">
                  <c:v>7644.270095638396</c:v>
                </c:pt>
                <c:pt idx="4067">
                  <c:v>7662.5857402028614</c:v>
                </c:pt>
                <c:pt idx="4068">
                  <c:v>7680.8948625883513</c:v>
                </c:pt>
                <c:pt idx="4069">
                  <c:v>7699.1974651174041</c:v>
                </c:pt>
                <c:pt idx="4070">
                  <c:v>7717.4935501117325</c:v>
                </c:pt>
                <c:pt idx="4071">
                  <c:v>7735.7831198922231</c:v>
                </c:pt>
                <c:pt idx="4072">
                  <c:v>7754.0661767789361</c:v>
                </c:pt>
                <c:pt idx="4073">
                  <c:v>7772.3427230911047</c:v>
                </c:pt>
                <c:pt idx="4074">
                  <c:v>7790.6127611471366</c:v>
                </c:pt>
                <c:pt idx="4075">
                  <c:v>7808.876293264615</c:v>
                </c:pt>
                <c:pt idx="4076">
                  <c:v>7827.1333217602951</c:v>
                </c:pt>
                <c:pt idx="4077">
                  <c:v>7845.3838489501104</c:v>
                </c:pt>
                <c:pt idx="4078">
                  <c:v>7863.6278771491679</c:v>
                </c:pt>
                <c:pt idx="4079">
                  <c:v>7881.8654086717488</c:v>
                </c:pt>
                <c:pt idx="4080">
                  <c:v>7900.0964458313138</c:v>
                </c:pt>
                <c:pt idx="4081">
                  <c:v>7918.3209909404959</c:v>
                </c:pt>
                <c:pt idx="4082">
                  <c:v>7936.539046311108</c:v>
                </c:pt>
                <c:pt idx="4083">
                  <c:v>7954.750614254137</c:v>
                </c:pt>
                <c:pt idx="4084">
                  <c:v>7972.9556970797494</c:v>
                </c:pt>
                <c:pt idx="4085">
                  <c:v>7991.154297097286</c:v>
                </c:pt>
                <c:pt idx="4086">
                  <c:v>8009.346416615268</c:v>
                </c:pt>
                <c:pt idx="4087">
                  <c:v>8027.5320579413938</c:v>
                </c:pt>
                <c:pt idx="4088">
                  <c:v>8045.7112233825392</c:v>
                </c:pt>
                <c:pt idx="4089">
                  <c:v>8063.8839152447581</c:v>
                </c:pt>
                <c:pt idx="4090">
                  <c:v>8082.0501358332858</c:v>
                </c:pt>
                <c:pt idx="4091">
                  <c:v>8100.2098874525345</c:v>
                </c:pt>
                <c:pt idx="4092">
                  <c:v>8118.3631724060961</c:v>
                </c:pt>
                <c:pt idx="4093">
                  <c:v>8136.5099929967428</c:v>
                </c:pt>
                <c:pt idx="4094">
                  <c:v>8154.6503515264267</c:v>
                </c:pt>
                <c:pt idx="4095">
                  <c:v>8172.7842502962785</c:v>
                </c:pt>
                <c:pt idx="4096">
                  <c:v>8190.9116916066123</c:v>
                </c:pt>
                <c:pt idx="4097">
                  <c:v>8209.0326777569207</c:v>
                </c:pt>
                <c:pt idx="4098">
                  <c:v>8227.1472110458799</c:v>
                </c:pt>
                <c:pt idx="4099">
                  <c:v>8245.2552937713444</c:v>
                </c:pt>
                <c:pt idx="4100">
                  <c:v>8263.3569282303542</c:v>
                </c:pt>
                <c:pt idx="4101">
                  <c:v>8281.4521167191269</c:v>
                </c:pt>
                <c:pt idx="4102">
                  <c:v>8299.5408615330653</c:v>
                </c:pt>
                <c:pt idx="4103">
                  <c:v>8317.6231649667552</c:v>
                </c:pt>
                <c:pt idx="4104">
                  <c:v>8335.6990293139643</c:v>
                </c:pt>
                <c:pt idx="4105">
                  <c:v>8353.7684568676432</c:v>
                </c:pt>
                <c:pt idx="4106">
                  <c:v>8371.8314499199259</c:v>
                </c:pt>
                <c:pt idx="4107">
                  <c:v>8389.8880107621299</c:v>
                </c:pt>
                <c:pt idx="4108">
                  <c:v>8407.9381416847591</c:v>
                </c:pt>
                <c:pt idx="4109">
                  <c:v>8425.9818449774993</c:v>
                </c:pt>
                <c:pt idx="4110">
                  <c:v>8444.0191229292213</c:v>
                </c:pt>
                <c:pt idx="4111">
                  <c:v>8462.0499778279845</c:v>
                </c:pt>
                <c:pt idx="4112">
                  <c:v>8480.0744119610245</c:v>
                </c:pt>
                <c:pt idx="4113">
                  <c:v>8498.0924276147744</c:v>
                </c:pt>
                <c:pt idx="4114">
                  <c:v>8516.1040270748417</c:v>
                </c:pt>
                <c:pt idx="4115">
                  <c:v>8534.1092126260282</c:v>
                </c:pt>
                <c:pt idx="4116">
                  <c:v>8552.1079865523188</c:v>
                </c:pt>
                <c:pt idx="4117">
                  <c:v>8570.1003511368854</c:v>
                </c:pt>
                <c:pt idx="4118">
                  <c:v>8588.0863086620848</c:v>
                </c:pt>
                <c:pt idx="4119">
                  <c:v>8606.0658614094682</c:v>
                </c:pt>
                <c:pt idx="4120">
                  <c:v>8624.0390116597628</c:v>
                </c:pt>
                <c:pt idx="4121">
                  <c:v>8642.0057616928952</c:v>
                </c:pt>
                <c:pt idx="4122">
                  <c:v>8659.9661137879721</c:v>
                </c:pt>
                <c:pt idx="4123">
                  <c:v>8677.9200702232938</c:v>
                </c:pt>
                <c:pt idx="4124">
                  <c:v>8695.8676332763443</c:v>
                </c:pt>
                <c:pt idx="4125">
                  <c:v>8713.8088052238018</c:v>
                </c:pt>
                <c:pt idx="4126">
                  <c:v>8731.743588341531</c:v>
                </c:pt>
                <c:pt idx="4127">
                  <c:v>8749.671984904584</c:v>
                </c:pt>
                <c:pt idx="4128">
                  <c:v>8767.5939971872085</c:v>
                </c:pt>
                <c:pt idx="4129">
                  <c:v>8785.5096274628377</c:v>
                </c:pt>
                <c:pt idx="4130">
                  <c:v>8803.4188780040949</c:v>
                </c:pt>
                <c:pt idx="4131">
                  <c:v>8821.3217510827981</c:v>
                </c:pt>
                <c:pt idx="4132">
                  <c:v>8839.2182489699535</c:v>
                </c:pt>
                <c:pt idx="4133">
                  <c:v>8857.10837393576</c:v>
                </c:pt>
                <c:pt idx="4134">
                  <c:v>8874.9921282496052</c:v>
                </c:pt>
                <c:pt idx="4135">
                  <c:v>8892.8695141800708</c:v>
                </c:pt>
                <c:pt idx="4136">
                  <c:v>8910.7405339949328</c:v>
                </c:pt>
                <c:pt idx="4137">
                  <c:v>8928.6051899611557</c:v>
                </c:pt>
                <c:pt idx="4138">
                  <c:v>8946.4634843448985</c:v>
                </c:pt>
                <c:pt idx="4139">
                  <c:v>8964.3154194115123</c:v>
                </c:pt>
                <c:pt idx="4140">
                  <c:v>8982.1609974255425</c:v>
                </c:pt>
                <c:pt idx="4141">
                  <c:v>9000.0002206507288</c:v>
                </c:pt>
                <c:pt idx="4142">
                  <c:v>9017.8330913500031</c:v>
                </c:pt>
                <c:pt idx="4143">
                  <c:v>9035.6596117854933</c:v>
                </c:pt>
                <c:pt idx="4144">
                  <c:v>9053.479784218518</c:v>
                </c:pt>
                <c:pt idx="4145">
                  <c:v>9071.2936109095972</c:v>
                </c:pt>
                <c:pt idx="4146">
                  <c:v>9089.1010941184395</c:v>
                </c:pt>
                <c:pt idx="4147">
                  <c:v>9106.9022361039515</c:v>
                </c:pt>
                <c:pt idx="4148">
                  <c:v>9124.6970391242357</c:v>
                </c:pt>
                <c:pt idx="4149">
                  <c:v>9142.4855054365889</c:v>
                </c:pt>
                <c:pt idx="4150">
                  <c:v>9160.2676372975075</c:v>
                </c:pt>
                <c:pt idx="4151">
                  <c:v>9178.0434369626782</c:v>
                </c:pt>
                <c:pt idx="4152">
                  <c:v>9195.8129066869915</c:v>
                </c:pt>
                <c:pt idx="4153">
                  <c:v>9213.5760487245316</c:v>
                </c:pt>
                <c:pt idx="4154">
                  <c:v>9231.3328653285789</c:v>
                </c:pt>
                <c:pt idx="4155">
                  <c:v>9249.0833587516136</c:v>
                </c:pt>
                <c:pt idx="4156">
                  <c:v>9266.8275312453115</c:v>
                </c:pt>
                <c:pt idx="4157">
                  <c:v>9284.5653850605486</c:v>
                </c:pt>
                <c:pt idx="4158">
                  <c:v>9302.2969224473982</c:v>
                </c:pt>
                <c:pt idx="4159">
                  <c:v>9320.0221456551335</c:v>
                </c:pt>
                <c:pt idx="4160">
                  <c:v>9337.7410569322274</c:v>
                </c:pt>
                <c:pt idx="4161">
                  <c:v>9355.4536585263486</c:v>
                </c:pt>
                <c:pt idx="4162">
                  <c:v>9373.1599526843675</c:v>
                </c:pt>
                <c:pt idx="4163">
                  <c:v>9390.8599416523575</c:v>
                </c:pt>
                <c:pt idx="4164">
                  <c:v>9408.5536276755865</c:v>
                </c:pt>
                <c:pt idx="4165">
                  <c:v>9426.2410129985255</c:v>
                </c:pt>
                <c:pt idx="4166">
                  <c:v>9443.922099864847</c:v>
                </c:pt>
                <c:pt idx="4167">
                  <c:v>9461.5968905174232</c:v>
                </c:pt>
                <c:pt idx="4168">
                  <c:v>9479.2653871983312</c:v>
                </c:pt>
                <c:pt idx="4169">
                  <c:v>9496.9275921488406</c:v>
                </c:pt>
                <c:pt idx="4170">
                  <c:v>9514.5835076094372</c:v>
                </c:pt>
                <c:pt idx="4171">
                  <c:v>9532.2331358197935</c:v>
                </c:pt>
                <c:pt idx="4172">
                  <c:v>9549.8764790187961</c:v>
                </c:pt>
                <c:pt idx="4173">
                  <c:v>9567.5135394445279</c:v>
                </c:pt>
                <c:pt idx="4174">
                  <c:v>9585.1443193342766</c:v>
                </c:pt>
                <c:pt idx="4175">
                  <c:v>9602.7688209245352</c:v>
                </c:pt>
                <c:pt idx="4176">
                  <c:v>9620.3870464509964</c:v>
                </c:pt>
                <c:pt idx="4177">
                  <c:v>9637.9989981485633</c:v>
                </c:pt>
                <c:pt idx="4178">
                  <c:v>9655.6046782513331</c:v>
                </c:pt>
                <c:pt idx="4179">
                  <c:v>9673.2040889926175</c:v>
                </c:pt>
                <c:pt idx="4180">
                  <c:v>9690.7972326049239</c:v>
                </c:pt>
                <c:pt idx="4181">
                  <c:v>9708.384111319976</c:v>
                </c:pt>
                <c:pt idx="4182">
                  <c:v>9725.9647273686915</c:v>
                </c:pt>
                <c:pt idx="4183">
                  <c:v>9743.5390829811986</c:v>
                </c:pt>
                <c:pt idx="4184">
                  <c:v>9761.1071803868326</c:v>
                </c:pt>
                <c:pt idx="4185">
                  <c:v>9778.6690218141339</c:v>
                </c:pt>
                <c:pt idx="4186">
                  <c:v>9796.2246094908478</c:v>
                </c:pt>
                <c:pt idx="4187">
                  <c:v>9813.7739456439249</c:v>
                </c:pt>
                <c:pt idx="4188">
                  <c:v>9831.3170324995299</c:v>
                </c:pt>
                <c:pt idx="4189">
                  <c:v>9848.8538722830272</c:v>
                </c:pt>
                <c:pt idx="4190">
                  <c:v>9866.3844672189916</c:v>
                </c:pt>
                <c:pt idx="4191">
                  <c:v>9883.908819531207</c:v>
                </c:pt>
                <c:pt idx="4192">
                  <c:v>9901.4269314426638</c:v>
                </c:pt>
                <c:pt idx="4193">
                  <c:v>9918.9388051755595</c:v>
                </c:pt>
                <c:pt idx="4194">
                  <c:v>9936.444442951306</c:v>
                </c:pt>
                <c:pt idx="4195">
                  <c:v>9953.9438469905144</c:v>
                </c:pt>
                <c:pt idx="4196">
                  <c:v>9971.4370195130177</c:v>
                </c:pt>
                <c:pt idx="4197">
                  <c:v>9988.9239627378447</c:v>
                </c:pt>
                <c:pt idx="4198">
                  <c:v>10006.404678883246</c:v>
                </c:pt>
                <c:pt idx="4199">
                  <c:v>10023.879170166674</c:v>
                </c:pt>
                <c:pt idx="4200">
                  <c:v>10041.347438804798</c:v>
                </c:pt>
                <c:pt idx="4201">
                  <c:v>10058.809487013488</c:v>
                </c:pt>
                <c:pt idx="4202">
                  <c:v>10076.265317007839</c:v>
                </c:pt>
                <c:pt idx="4203">
                  <c:v>10093.714931002145</c:v>
                </c:pt>
                <c:pt idx="4204">
                  <c:v>10111.158331209917</c:v>
                </c:pt>
                <c:pt idx="4205">
                  <c:v>10128.595519843879</c:v>
                </c:pt>
                <c:pt idx="4206">
                  <c:v>10146.02649911596</c:v>
                </c:pt>
                <c:pt idx="4207">
                  <c:v>10163.451271237311</c:v>
                </c:pt>
                <c:pt idx="4208">
                  <c:v>10180.86983841829</c:v>
                </c:pt>
                <c:pt idx="4209">
                  <c:v>10198.282202868468</c:v>
                </c:pt>
                <c:pt idx="4210">
                  <c:v>10215.688366796629</c:v>
                </c:pt>
                <c:pt idx="4211">
                  <c:v>10233.088332410774</c:v>
                </c:pt>
                <c:pt idx="4212">
                  <c:v>10250.482101918113</c:v>
                </c:pt>
                <c:pt idx="4213">
                  <c:v>10267.869677525072</c:v>
                </c:pt>
                <c:pt idx="4214">
                  <c:v>10285.251061437295</c:v>
                </c:pt>
                <c:pt idx="4215">
                  <c:v>10302.626255859632</c:v>
                </c:pt>
                <c:pt idx="4216">
                  <c:v>10319.995262996155</c:v>
                </c:pt>
                <c:pt idx="4217">
                  <c:v>10337.358085050149</c:v>
                </c:pt>
                <c:pt idx="4218">
                  <c:v>10354.714724224117</c:v>
                </c:pt>
                <c:pt idx="4219">
                  <c:v>10372.065182719773</c:v>
                </c:pt>
                <c:pt idx="4220">
                  <c:v>10389.409462738047</c:v>
                </c:pt>
                <c:pt idx="4221">
                  <c:v>10406.747566479089</c:v>
                </c:pt>
                <c:pt idx="4222">
                  <c:v>10424.079496142265</c:v>
                </c:pt>
                <c:pt idx="4223">
                  <c:v>10441.405253926157</c:v>
                </c:pt>
                <c:pt idx="4224">
                  <c:v>10458.724842028561</c:v>
                </c:pt>
                <c:pt idx="4225">
                  <c:v>10476.038262646496</c:v>
                </c:pt>
                <c:pt idx="4226">
                  <c:v>10493.345517976195</c:v>
                </c:pt>
                <c:pt idx="4227">
                  <c:v>10510.646610213109</c:v>
                </c:pt>
                <c:pt idx="4228">
                  <c:v>10527.941541551907</c:v>
                </c:pt>
                <c:pt idx="4229">
                  <c:v>10545.23031418648</c:v>
                </c:pt>
                <c:pt idx="4230">
                  <c:v>10562.512930309933</c:v>
                </c:pt>
                <c:pt idx="4231">
                  <c:v>10579.789392114593</c:v>
                </c:pt>
                <c:pt idx="4232">
                  <c:v>10597.059701792006</c:v>
                </c:pt>
                <c:pt idx="4233">
                  <c:v>10614.323861532937</c:v>
                </c:pt>
                <c:pt idx="4234">
                  <c:v>10631.581873527371</c:v>
                </c:pt>
                <c:pt idx="4235">
                  <c:v>10648.833739964512</c:v>
                </c:pt>
                <c:pt idx="4236">
                  <c:v>10666.079463032787</c:v>
                </c:pt>
                <c:pt idx="4237">
                  <c:v>10683.319044919841</c:v>
                </c:pt>
                <c:pt idx="4238">
                  <c:v>10700.55248781254</c:v>
                </c:pt>
                <c:pt idx="4239">
                  <c:v>10717.779793896978</c:v>
                </c:pt>
                <c:pt idx="4240">
                  <c:v>10735.000965358458</c:v>
                </c:pt>
                <c:pt idx="4241">
                  <c:v>10752.216004381517</c:v>
                </c:pt>
                <c:pt idx="4242">
                  <c:v>10769.424913149907</c:v>
                </c:pt>
                <c:pt idx="4243">
                  <c:v>10786.627693846604</c:v>
                </c:pt>
                <c:pt idx="4244">
                  <c:v>10803.824348653809</c:v>
                </c:pt>
                <c:pt idx="4245">
                  <c:v>10821.01487975294</c:v>
                </c:pt>
                <c:pt idx="4246">
                  <c:v>10838.199289324644</c:v>
                </c:pt>
                <c:pt idx="4247">
                  <c:v>10855.377579548793</c:v>
                </c:pt>
                <c:pt idx="4248">
                  <c:v>10872.549752604473</c:v>
                </c:pt>
                <c:pt idx="4249">
                  <c:v>10889.715810670004</c:v>
                </c:pt>
                <c:pt idx="4250">
                  <c:v>10906.875755922927</c:v>
                </c:pt>
                <c:pt idx="4251">
                  <c:v>10924.029590540005</c:v>
                </c:pt>
                <c:pt idx="4252">
                  <c:v>10941.177316697231</c:v>
                </c:pt>
                <c:pt idx="4253">
                  <c:v>10958.31893656982</c:v>
                </c:pt>
                <c:pt idx="4254">
                  <c:v>10975.454452332207</c:v>
                </c:pt>
                <c:pt idx="4255">
                  <c:v>10992.583866158067</c:v>
                </c:pt>
                <c:pt idx="4256">
                  <c:v>11009.707180220284</c:v>
                </c:pt>
                <c:pt idx="4257">
                  <c:v>11026.824396690983</c:v>
                </c:pt>
                <c:pt idx="4258">
                  <c:v>11043.935517741505</c:v>
                </c:pt>
                <c:pt idx="4259">
                  <c:v>11061.040545542422</c:v>
                </c:pt>
                <c:pt idx="4260">
                  <c:v>11078.139482263538</c:v>
                </c:pt>
                <c:pt idx="4261">
                  <c:v>11095.232330073872</c:v>
                </c:pt>
                <c:pt idx="4262">
                  <c:v>11112.319091141679</c:v>
                </c:pt>
                <c:pt idx="4263">
                  <c:v>11129.399767634444</c:v>
                </c:pt>
                <c:pt idx="4264">
                  <c:v>11146.474361718876</c:v>
                </c:pt>
                <c:pt idx="4265">
                  <c:v>11163.542875560914</c:v>
                </c:pt>
                <c:pt idx="4266">
                  <c:v>11180.605311325722</c:v>
                </c:pt>
                <c:pt idx="4267">
                  <c:v>11197.661671177699</c:v>
                </c:pt>
                <c:pt idx="4268">
                  <c:v>11214.711957280466</c:v>
                </c:pt>
                <c:pt idx="4269">
                  <c:v>11231.756171796884</c:v>
                </c:pt>
                <c:pt idx="4270">
                  <c:v>11248.794316889032</c:v>
                </c:pt>
                <c:pt idx="4271">
                  <c:v>11265.826394718228</c:v>
                </c:pt>
                <c:pt idx="4272">
                  <c:v>11282.852407445016</c:v>
                </c:pt>
                <c:pt idx="4273">
                  <c:v>11299.872357229171</c:v>
                </c:pt>
                <c:pt idx="4274">
                  <c:v>11316.8862462297</c:v>
                </c:pt>
                <c:pt idx="4275">
                  <c:v>11333.894076604842</c:v>
                </c:pt>
                <c:pt idx="4276">
                  <c:v>11350.895850512064</c:v>
                </c:pt>
                <c:pt idx="4277">
                  <c:v>11367.89157010807</c:v>
                </c:pt>
                <c:pt idx="4278">
                  <c:v>11384.881237548791</c:v>
                </c:pt>
                <c:pt idx="4279">
                  <c:v>11401.86485498939</c:v>
                </c:pt>
                <c:pt idx="4280">
                  <c:v>11418.842424584269</c:v>
                </c:pt>
                <c:pt idx="4281">
                  <c:v>11435.813948487055</c:v>
                </c:pt>
                <c:pt idx="4282">
                  <c:v>11452.779428850612</c:v>
                </c:pt>
                <c:pt idx="4283">
                  <c:v>11469.73886782704</c:v>
                </c:pt>
                <c:pt idx="4284">
                  <c:v>11486.692267567669</c:v>
                </c:pt>
                <c:pt idx="4285">
                  <c:v>11503.639630223061</c:v>
                </c:pt>
                <c:pt idx="4286">
                  <c:v>11520.580957943017</c:v>
                </c:pt>
                <c:pt idx="4287">
                  <c:v>11537.51625287657</c:v>
                </c:pt>
                <c:pt idx="4288">
                  <c:v>11554.445517171989</c:v>
                </c:pt>
                <c:pt idx="4289">
                  <c:v>11571.368752976774</c:v>
                </c:pt>
                <c:pt idx="4290">
                  <c:v>11588.285962437665</c:v>
                </c:pt>
                <c:pt idx="4291">
                  <c:v>11605.197147700634</c:v>
                </c:pt>
                <c:pt idx="4292">
                  <c:v>11622.102310910894</c:v>
                </c:pt>
                <c:pt idx="4293">
                  <c:v>11639.001454212888</c:v>
                </c:pt>
                <c:pt idx="4294">
                  <c:v>11655.8945797503</c:v>
                </c:pt>
                <c:pt idx="4295">
                  <c:v>11672.781689666048</c:v>
                </c:pt>
                <c:pt idx="4296">
                  <c:v>11689.662786102288</c:v>
                </c:pt>
                <c:pt idx="4297">
                  <c:v>11706.537871200411</c:v>
                </c:pt>
                <c:pt idx="4298">
                  <c:v>11723.406947101048</c:v>
                </c:pt>
                <c:pt idx="4299">
                  <c:v>11740.270015944068</c:v>
                </c:pt>
                <c:pt idx="4300">
                  <c:v>11757.127079868576</c:v>
                </c:pt>
                <c:pt idx="4301">
                  <c:v>11773.978141012918</c:v>
                </c:pt>
                <c:pt idx="4302">
                  <c:v>11790.823201514675</c:v>
                </c:pt>
                <c:pt idx="4303">
                  <c:v>11807.662263510669</c:v>
                </c:pt>
                <c:pt idx="4304">
                  <c:v>11824.49532913696</c:v>
                </c:pt>
                <c:pt idx="4305">
                  <c:v>11841.32240052885</c:v>
                </c:pt>
                <c:pt idx="4306">
                  <c:v>11858.143479820877</c:v>
                </c:pt>
                <c:pt idx="4307">
                  <c:v>11874.95856914682</c:v>
                </c:pt>
                <c:pt idx="4308">
                  <c:v>11891.767670639701</c:v>
                </c:pt>
                <c:pt idx="4309">
                  <c:v>11908.570786431779</c:v>
                </c:pt>
                <c:pt idx="4310">
                  <c:v>11925.367918654554</c:v>
                </c:pt>
                <c:pt idx="4311">
                  <c:v>11942.159069438769</c:v>
                </c:pt>
                <c:pt idx="4312">
                  <c:v>11958.944240914407</c:v>
                </c:pt>
                <c:pt idx="4313">
                  <c:v>11973.598956654565</c:v>
                </c:pt>
                <c:pt idx="4314">
                  <c:v>11983.245147692875</c:v>
                </c:pt>
                <c:pt idx="4315">
                  <c:v>11992.893335641191</c:v>
                </c:pt>
                <c:pt idx="4316">
                  <c:v>12002.543517801256</c:v>
                </c:pt>
                <c:pt idx="4317">
                  <c:v>12012.195691475661</c:v>
                </c:pt>
                <c:pt idx="4318">
                  <c:v>12021.849853967833</c:v>
                </c:pt>
                <c:pt idx="4319">
                  <c:v>12031.506002582046</c:v>
                </c:pt>
                <c:pt idx="4320">
                  <c:v>12041.164134623417</c:v>
                </c:pt>
                <c:pt idx="4321">
                  <c:v>12050.824247397915</c:v>
                </c:pt>
                <c:pt idx="4322">
                  <c:v>12060.486338212351</c:v>
                </c:pt>
                <c:pt idx="4323">
                  <c:v>12070.15040437439</c:v>
                </c:pt>
                <c:pt idx="4324">
                  <c:v>12079.816443192543</c:v>
                </c:pt>
                <c:pt idx="4325">
                  <c:v>12089.484451976177</c:v>
                </c:pt>
                <c:pt idx="4326">
                  <c:v>12099.154428035505</c:v>
                </c:pt>
                <c:pt idx="4327">
                  <c:v>12108.826368681599</c:v>
                </c:pt>
                <c:pt idx="4328">
                  <c:v>12118.500271226381</c:v>
                </c:pt>
                <c:pt idx="4329">
                  <c:v>12128.176132982631</c:v>
                </c:pt>
                <c:pt idx="4330">
                  <c:v>12137.853951263987</c:v>
                </c:pt>
                <c:pt idx="4331">
                  <c:v>12147.533723384944</c:v>
                </c:pt>
                <c:pt idx="4332">
                  <c:v>12157.215446660854</c:v>
                </c:pt>
                <c:pt idx="4333">
                  <c:v>12166.899118407931</c:v>
                </c:pt>
                <c:pt idx="4334">
                  <c:v>12176.584735943248</c:v>
                </c:pt>
                <c:pt idx="4335">
                  <c:v>12186.272296584746</c:v>
                </c:pt>
                <c:pt idx="4336">
                  <c:v>12195.96179765122</c:v>
                </c:pt>
                <c:pt idx="4337">
                  <c:v>12205.653236462338</c:v>
                </c:pt>
                <c:pt idx="4338">
                  <c:v>12215.346610338627</c:v>
                </c:pt>
                <c:pt idx="4339">
                  <c:v>12225.041916601489</c:v>
                </c:pt>
                <c:pt idx="4340">
                  <c:v>12234.739152573184</c:v>
                </c:pt>
                <c:pt idx="4341">
                  <c:v>12244.438315576848</c:v>
                </c:pt>
                <c:pt idx="4342">
                  <c:v>12254.13940293648</c:v>
                </c:pt>
                <c:pt idx="4343">
                  <c:v>12263.842411976957</c:v>
                </c:pt>
                <c:pt idx="4344">
                  <c:v>12273.547340024026</c:v>
                </c:pt>
                <c:pt idx="4345">
                  <c:v>12283.254184404301</c:v>
                </c:pt>
                <c:pt idx="4346">
                  <c:v>12292.96294244528</c:v>
                </c:pt>
                <c:pt idx="4347">
                  <c:v>12302.673611475331</c:v>
                </c:pt>
                <c:pt idx="4348">
                  <c:v>12312.386188823697</c:v>
                </c:pt>
                <c:pt idx="4349">
                  <c:v>12322.100671820499</c:v>
                </c:pt>
                <c:pt idx="4350">
                  <c:v>12331.817057796739</c:v>
                </c:pt>
                <c:pt idx="4351">
                  <c:v>12341.535344084299</c:v>
                </c:pt>
                <c:pt idx="4352">
                  <c:v>12351.255528015934</c:v>
                </c:pt>
                <c:pt idx="4353">
                  <c:v>12360.977606925288</c:v>
                </c:pt>
                <c:pt idx="4354">
                  <c:v>12370.701578146887</c:v>
                </c:pt>
                <c:pt idx="4355">
                  <c:v>12380.427439016135</c:v>
                </c:pt>
                <c:pt idx="4356">
                  <c:v>12390.15518686933</c:v>
                </c:pt>
                <c:pt idx="4357">
                  <c:v>12399.884819043644</c:v>
                </c:pt>
                <c:pt idx="4358">
                  <c:v>12409.616332877147</c:v>
                </c:pt>
                <c:pt idx="4359">
                  <c:v>12419.349725708791</c:v>
                </c:pt>
                <c:pt idx="4360">
                  <c:v>12429.084994878416</c:v>
                </c:pt>
                <c:pt idx="4361">
                  <c:v>12438.822137726753</c:v>
                </c:pt>
                <c:pt idx="4362">
                  <c:v>12448.561151595426</c:v>
                </c:pt>
                <c:pt idx="4363">
                  <c:v>12458.302033826945</c:v>
                </c:pt>
                <c:pt idx="4364">
                  <c:v>12468.044781764724</c:v>
                </c:pt>
                <c:pt idx="4365">
                  <c:v>12477.789392753059</c:v>
                </c:pt>
                <c:pt idx="4366">
                  <c:v>12487.535864137148</c:v>
                </c:pt>
                <c:pt idx="4367">
                  <c:v>12497.284193263082</c:v>
                </c:pt>
                <c:pt idx="4368">
                  <c:v>12507.034377477848</c:v>
                </c:pt>
                <c:pt idx="4369">
                  <c:v>12516.786414129336</c:v>
                </c:pt>
                <c:pt idx="4370">
                  <c:v>12526.540300566332</c:v>
                </c:pt>
                <c:pt idx="4371">
                  <c:v>12536.296034138519</c:v>
                </c:pt>
                <c:pt idx="4372">
                  <c:v>12546.053612196481</c:v>
                </c:pt>
                <c:pt idx="4373">
                  <c:v>12555.813032091713</c:v>
                </c:pt>
                <c:pt idx="4374">
                  <c:v>12565.574291176605</c:v>
                </c:pt>
                <c:pt idx="4375">
                  <c:v>12575.337386804451</c:v>
                </c:pt>
                <c:pt idx="4376">
                  <c:v>12585.102316329452</c:v>
                </c:pt>
                <c:pt idx="4377">
                  <c:v>12594.869077106716</c:v>
                </c:pt>
                <c:pt idx="4378">
                  <c:v>12604.637666492254</c:v>
                </c:pt>
                <c:pt idx="4379">
                  <c:v>12614.408081842987</c:v>
                </c:pt>
                <c:pt idx="4380">
                  <c:v>7067.2980970141016</c:v>
                </c:pt>
                <c:pt idx="4381">
                  <c:v>7086.2753201773749</c:v>
                </c:pt>
                <c:pt idx="4382">
                  <c:v>7105.2457855743287</c:v>
                </c:pt>
                <c:pt idx="4383">
                  <c:v>7124.2094956113951</c:v>
                </c:pt>
                <c:pt idx="4384">
                  <c:v>7143.1664526941504</c:v>
                </c:pt>
                <c:pt idx="4385">
                  <c:v>7162.116659227313</c:v>
                </c:pt>
                <c:pt idx="4386">
                  <c:v>7181.0601176147447</c:v>
                </c:pt>
                <c:pt idx="4387">
                  <c:v>7199.9968302594534</c:v>
                </c:pt>
                <c:pt idx="4388">
                  <c:v>7218.9267995635901</c:v>
                </c:pt>
                <c:pt idx="4389">
                  <c:v>7237.850027928449</c:v>
                </c:pt>
                <c:pt idx="4390">
                  <c:v>7256.7665177544714</c:v>
                </c:pt>
                <c:pt idx="4391">
                  <c:v>7275.6762714412434</c:v>
                </c:pt>
                <c:pt idx="4392">
                  <c:v>7294.5792913874939</c:v>
                </c:pt>
                <c:pt idx="4393">
                  <c:v>7313.4755799911018</c:v>
                </c:pt>
                <c:pt idx="4394">
                  <c:v>7332.3651396490895</c:v>
                </c:pt>
                <c:pt idx="4395">
                  <c:v>7351.2479727576256</c:v>
                </c:pt>
                <c:pt idx="4396">
                  <c:v>7370.1240817120279</c:v>
                </c:pt>
                <c:pt idx="4397">
                  <c:v>7388.9934689067586</c:v>
                </c:pt>
                <c:pt idx="4398">
                  <c:v>7407.8561367354278</c:v>
                </c:pt>
                <c:pt idx="4399">
                  <c:v>7426.7120875907949</c:v>
                </c:pt>
                <c:pt idx="4400">
                  <c:v>7445.5613238647657</c:v>
                </c:pt>
                <c:pt idx="4401">
                  <c:v>7464.4038479483934</c:v>
                </c:pt>
                <c:pt idx="4402">
                  <c:v>7483.2396622318811</c:v>
                </c:pt>
                <c:pt idx="4403">
                  <c:v>7502.0687691045823</c:v>
                </c:pt>
                <c:pt idx="4404">
                  <c:v>7520.8911709549966</c:v>
                </c:pt>
                <c:pt idx="4405">
                  <c:v>7539.706870170774</c:v>
                </c:pt>
                <c:pt idx="4406">
                  <c:v>7558.5158691387151</c:v>
                </c:pt>
                <c:pt idx="4407">
                  <c:v>7577.318170244771</c:v>
                </c:pt>
                <c:pt idx="4408">
                  <c:v>7596.1137758740406</c:v>
                </c:pt>
                <c:pt idx="4409">
                  <c:v>7614.9026884107761</c:v>
                </c:pt>
                <c:pt idx="4410">
                  <c:v>7633.6849102383794</c:v>
                </c:pt>
                <c:pt idx="4411">
                  <c:v>7652.4604437394046</c:v>
                </c:pt>
                <c:pt idx="4412">
                  <c:v>7671.2292912955545</c:v>
                </c:pt>
                <c:pt idx="4413">
                  <c:v>7689.991455287689</c:v>
                </c:pt>
                <c:pt idx="4414">
                  <c:v>7708.7469380958155</c:v>
                </c:pt>
                <c:pt idx="4415">
                  <c:v>7727.4957420990968</c:v>
                </c:pt>
                <c:pt idx="4416">
                  <c:v>7746.237869675846</c:v>
                </c:pt>
                <c:pt idx="4417">
                  <c:v>7764.9733232035305</c:v>
                </c:pt>
                <c:pt idx="4418">
                  <c:v>7783.7021050587718</c:v>
                </c:pt>
                <c:pt idx="4419">
                  <c:v>7802.4242176173448</c:v>
                </c:pt>
                <c:pt idx="4420">
                  <c:v>7821.1396632541782</c:v>
                </c:pt>
                <c:pt idx="4421">
                  <c:v>7839.8484443433526</c:v>
                </c:pt>
                <c:pt idx="4422">
                  <c:v>7858.550563258108</c:v>
                </c:pt>
                <c:pt idx="4423">
                  <c:v>7877.2460223708349</c:v>
                </c:pt>
                <c:pt idx="4424">
                  <c:v>7895.9348240530817</c:v>
                </c:pt>
                <c:pt idx="4425">
                  <c:v>7914.61697067555</c:v>
                </c:pt>
                <c:pt idx="4426">
                  <c:v>7933.292464608101</c:v>
                </c:pt>
                <c:pt idx="4427">
                  <c:v>7951.9613082197484</c:v>
                </c:pt>
                <c:pt idx="4428">
                  <c:v>7970.6235038786617</c:v>
                </c:pt>
                <c:pt idx="4429">
                  <c:v>7989.279053952172</c:v>
                </c:pt>
                <c:pt idx="4430">
                  <c:v>8007.9279608067627</c:v>
                </c:pt>
                <c:pt idx="4431">
                  <c:v>8026.5702268080749</c:v>
                </c:pt>
                <c:pt idx="4432">
                  <c:v>8045.2058543209114</c:v>
                </c:pt>
                <c:pt idx="4433">
                  <c:v>8063.834845709227</c:v>
                </c:pt>
                <c:pt idx="4434">
                  <c:v>8082.4572033361392</c:v>
                </c:pt>
                <c:pt idx="4435">
                  <c:v>8101.0729295639221</c:v>
                </c:pt>
                <c:pt idx="4436">
                  <c:v>8119.6820267540097</c:v>
                </c:pt>
                <c:pt idx="4437">
                  <c:v>8138.2844972669927</c:v>
                </c:pt>
                <c:pt idx="4438">
                  <c:v>8156.8803434626243</c:v>
                </c:pt>
                <c:pt idx="4439">
                  <c:v>8175.4695676998153</c:v>
                </c:pt>
                <c:pt idx="4440">
                  <c:v>8194.0521723366364</c:v>
                </c:pt>
                <c:pt idx="4441">
                  <c:v>8212.6281597303223</c:v>
                </c:pt>
                <c:pt idx="4442">
                  <c:v>8231.1975322372618</c:v>
                </c:pt>
                <c:pt idx="4443">
                  <c:v>8249.76029221301</c:v>
                </c:pt>
                <c:pt idx="4444">
                  <c:v>8268.3164420122794</c:v>
                </c:pt>
                <c:pt idx="4445">
                  <c:v>8286.8659839889478</c:v>
                </c:pt>
                <c:pt idx="4446">
                  <c:v>8305.4089204960528</c:v>
                </c:pt>
                <c:pt idx="4447">
                  <c:v>8323.9452538857931</c:v>
                </c:pt>
                <c:pt idx="4448">
                  <c:v>8342.4749865095328</c:v>
                </c:pt>
                <c:pt idx="4449">
                  <c:v>8360.9981207177934</c:v>
                </c:pt>
                <c:pt idx="4450">
                  <c:v>8379.5146588602656</c:v>
                </c:pt>
                <c:pt idx="4451">
                  <c:v>8398.0246032857995</c:v>
                </c:pt>
                <c:pt idx="4452">
                  <c:v>8416.5279563424101</c:v>
                </c:pt>
                <c:pt idx="4453">
                  <c:v>8435.0247203772742</c:v>
                </c:pt>
                <c:pt idx="4454">
                  <c:v>8453.5148977367371</c:v>
                </c:pt>
                <c:pt idx="4455">
                  <c:v>8471.9984907663056</c:v>
                </c:pt>
                <c:pt idx="4456">
                  <c:v>8490.4755018106498</c:v>
                </c:pt>
                <c:pt idx="4457">
                  <c:v>8508.9459332136066</c:v>
                </c:pt>
                <c:pt idx="4458">
                  <c:v>8527.4097873181818</c:v>
                </c:pt>
                <c:pt idx="4459">
                  <c:v>8545.8670664665406</c:v>
                </c:pt>
                <c:pt idx="4460">
                  <c:v>8564.317773000017</c:v>
                </c:pt>
                <c:pt idx="4461">
                  <c:v>8582.7619092591121</c:v>
                </c:pt>
                <c:pt idx="4462">
                  <c:v>8601.1994775834919</c:v>
                </c:pt>
                <c:pt idx="4463">
                  <c:v>8619.6304803119911</c:v>
                </c:pt>
                <c:pt idx="4464">
                  <c:v>8638.0549197826113</c:v>
                </c:pt>
                <c:pt idx="4465">
                  <c:v>8656.4727983325174</c:v>
                </c:pt>
                <c:pt idx="4466">
                  <c:v>8674.8841182980468</c:v>
                </c:pt>
                <c:pt idx="4467">
                  <c:v>8693.2888820147055</c:v>
                </c:pt>
                <c:pt idx="4468">
                  <c:v>8711.6870918171662</c:v>
                </c:pt>
                <c:pt idx="4469">
                  <c:v>8730.0787500392653</c:v>
                </c:pt>
                <c:pt idx="4470">
                  <c:v>8748.4638590140166</c:v>
                </c:pt>
                <c:pt idx="4471">
                  <c:v>8766.8424210735975</c:v>
                </c:pt>
                <c:pt idx="4472">
                  <c:v>8785.2144385493557</c:v>
                </c:pt>
                <c:pt idx="4473">
                  <c:v>8803.5799137718132</c:v>
                </c:pt>
                <c:pt idx="4474">
                  <c:v>8821.9388490706551</c:v>
                </c:pt>
                <c:pt idx="4475">
                  <c:v>8840.2912467747428</c:v>
                </c:pt>
                <c:pt idx="4476">
                  <c:v>8858.6371092121044</c:v>
                </c:pt>
                <c:pt idx="4477">
                  <c:v>8876.9764387099422</c:v>
                </c:pt>
                <c:pt idx="4478">
                  <c:v>8895.3092375946253</c:v>
                </c:pt>
                <c:pt idx="4479">
                  <c:v>8913.6355081916972</c:v>
                </c:pt>
                <c:pt idx="4480">
                  <c:v>8931.9552528258755</c:v>
                </c:pt>
                <c:pt idx="4481">
                  <c:v>8950.2684738210482</c:v>
                </c:pt>
                <c:pt idx="4482">
                  <c:v>8968.5751735002741</c:v>
                </c:pt>
                <c:pt idx="4483">
                  <c:v>8986.8753541857841</c:v>
                </c:pt>
                <c:pt idx="4484">
                  <c:v>9005.169018198987</c:v>
                </c:pt>
                <c:pt idx="4485">
                  <c:v>9023.4561678604605</c:v>
                </c:pt>
                <c:pt idx="4486">
                  <c:v>9041.7368054899562</c:v>
                </c:pt>
                <c:pt idx="4487">
                  <c:v>9060.0109334064036</c:v>
                </c:pt>
                <c:pt idx="4488">
                  <c:v>9078.278553927903</c:v>
                </c:pt>
                <c:pt idx="4489">
                  <c:v>9096.5396693717285</c:v>
                </c:pt>
                <c:pt idx="4490">
                  <c:v>9114.7942820543303</c:v>
                </c:pt>
                <c:pt idx="4491">
                  <c:v>9133.0423942913367</c:v>
                </c:pt>
                <c:pt idx="4492">
                  <c:v>9151.2840083975443</c:v>
                </c:pt>
                <c:pt idx="4493">
                  <c:v>9169.5191266869333</c:v>
                </c:pt>
                <c:pt idx="4494">
                  <c:v>9187.7477514726561</c:v>
                </c:pt>
                <c:pt idx="4495">
                  <c:v>9205.9698850670375</c:v>
                </c:pt>
                <c:pt idx="4496">
                  <c:v>9224.1855297815873</c:v>
                </c:pt>
                <c:pt idx="4497">
                  <c:v>9242.3946879269861</c:v>
                </c:pt>
                <c:pt idx="4498">
                  <c:v>9260.5973618130938</c:v>
                </c:pt>
                <c:pt idx="4499">
                  <c:v>9278.7935537489466</c:v>
                </c:pt>
                <c:pt idx="4500">
                  <c:v>9296.9832660427601</c:v>
                </c:pt>
                <c:pt idx="4501">
                  <c:v>9315.166501001926</c:v>
                </c:pt>
                <c:pt idx="4502">
                  <c:v>9333.3432609330157</c:v>
                </c:pt>
                <c:pt idx="4503">
                  <c:v>9351.5135481417801</c:v>
                </c:pt>
                <c:pt idx="4504">
                  <c:v>9369.6773649331462</c:v>
                </c:pt>
                <c:pt idx="4505">
                  <c:v>9387.8347136112225</c:v>
                </c:pt>
                <c:pt idx="4506">
                  <c:v>9405.9855964792951</c:v>
                </c:pt>
                <c:pt idx="4507">
                  <c:v>9424.1300158398335</c:v>
                </c:pt>
                <c:pt idx="4508">
                  <c:v>9442.2679739944851</c:v>
                </c:pt>
                <c:pt idx="4509">
                  <c:v>9460.3994732440751</c:v>
                </c:pt>
                <c:pt idx="4510">
                  <c:v>9478.5245158886137</c:v>
                </c:pt>
                <c:pt idx="4511">
                  <c:v>9496.6431042272889</c:v>
                </c:pt>
                <c:pt idx="4512">
                  <c:v>9514.7552405584702</c:v>
                </c:pt>
                <c:pt idx="4513">
                  <c:v>9532.8609271797141</c:v>
                </c:pt>
                <c:pt idx="4514">
                  <c:v>9550.9601663877493</c:v>
                </c:pt>
                <c:pt idx="4515">
                  <c:v>9569.052960478497</c:v>
                </c:pt>
                <c:pt idx="4516">
                  <c:v>9587.1393117470507</c:v>
                </c:pt>
                <c:pt idx="4517">
                  <c:v>9605.2192224876962</c:v>
                </c:pt>
                <c:pt idx="4518">
                  <c:v>9623.2926949938937</c:v>
                </c:pt>
                <c:pt idx="4519">
                  <c:v>9641.359731558292</c:v>
                </c:pt>
                <c:pt idx="4520">
                  <c:v>9659.4203344727248</c:v>
                </c:pt>
                <c:pt idx="4521">
                  <c:v>9677.4745060282039</c:v>
                </c:pt>
                <c:pt idx="4522">
                  <c:v>9695.5222485149297</c:v>
                </c:pt>
                <c:pt idx="4523">
                  <c:v>9713.563564222286</c:v>
                </c:pt>
                <c:pt idx="4524">
                  <c:v>9731.5984554388415</c:v>
                </c:pt>
                <c:pt idx="4525">
                  <c:v>9749.6269244523482</c:v>
                </c:pt>
                <c:pt idx="4526">
                  <c:v>9767.6489735497453</c:v>
                </c:pt>
                <c:pt idx="4527">
                  <c:v>9785.6646050171585</c:v>
                </c:pt>
                <c:pt idx="4528">
                  <c:v>9803.6738211398988</c:v>
                </c:pt>
                <c:pt idx="4529">
                  <c:v>9821.6766242024605</c:v>
                </c:pt>
                <c:pt idx="4530">
                  <c:v>9839.6730164885266</c:v>
                </c:pt>
                <c:pt idx="4531">
                  <c:v>9857.663000280967</c:v>
                </c:pt>
                <c:pt idx="4532">
                  <c:v>9875.6465778618403</c:v>
                </c:pt>
                <c:pt idx="4533">
                  <c:v>9893.6237515123903</c:v>
                </c:pt>
                <c:pt idx="4534">
                  <c:v>9911.5945235130457</c:v>
                </c:pt>
                <c:pt idx="4535">
                  <c:v>9929.5588961434314</c:v>
                </c:pt>
                <c:pt idx="4536">
                  <c:v>9947.5168716823518</c:v>
                </c:pt>
                <c:pt idx="4537">
                  <c:v>9965.4684524078039</c:v>
                </c:pt>
                <c:pt idx="4538">
                  <c:v>9983.4136405969766</c:v>
                </c:pt>
                <c:pt idx="4539">
                  <c:v>10001.352438526239</c:v>
                </c:pt>
                <c:pt idx="4540">
                  <c:v>10019.284848471158</c:v>
                </c:pt>
                <c:pt idx="4541">
                  <c:v>10037.210872706484</c:v>
                </c:pt>
                <c:pt idx="4542">
                  <c:v>10055.130513506167</c:v>
                </c:pt>
                <c:pt idx="4543">
                  <c:v>10073.043773143334</c:v>
                </c:pt>
                <c:pt idx="4544">
                  <c:v>10090.950653890315</c:v>
                </c:pt>
                <c:pt idx="4545">
                  <c:v>10108.85115801862</c:v>
                </c:pt>
                <c:pt idx="4546">
                  <c:v>10126.745287798958</c:v>
                </c:pt>
                <c:pt idx="4547">
                  <c:v>10144.633045501227</c:v>
                </c:pt>
                <c:pt idx="4548">
                  <c:v>10162.514433394514</c:v>
                </c:pt>
                <c:pt idx="4549">
                  <c:v>10180.389453747102</c:v>
                </c:pt>
                <c:pt idx="4550">
                  <c:v>10198.258108826467</c:v>
                </c:pt>
                <c:pt idx="4551">
                  <c:v>10216.120400899268</c:v>
                </c:pt>
                <c:pt idx="4552">
                  <c:v>10233.976332231372</c:v>
                </c:pt>
                <c:pt idx="4553">
                  <c:v>10251.825905087826</c:v>
                </c:pt>
                <c:pt idx="4554">
                  <c:v>10269.669121732877</c:v>
                </c:pt>
                <c:pt idx="4555">
                  <c:v>10287.505984429965</c:v>
                </c:pt>
                <c:pt idx="4556">
                  <c:v>10305.336495441723</c:v>
                </c:pt>
                <c:pt idx="4557">
                  <c:v>10323.160657029975</c:v>
                </c:pt>
                <c:pt idx="4558">
                  <c:v>10340.978471455748</c:v>
                </c:pt>
                <c:pt idx="4559">
                  <c:v>10358.789940979257</c:v>
                </c:pt>
                <c:pt idx="4560">
                  <c:v>10376.595067859915</c:v>
                </c:pt>
                <c:pt idx="4561">
                  <c:v>10394.393854356327</c:v>
                </c:pt>
                <c:pt idx="4562">
                  <c:v>10412.186302726297</c:v>
                </c:pt>
                <c:pt idx="4563">
                  <c:v>10429.972415226826</c:v>
                </c:pt>
                <c:pt idx="4564">
                  <c:v>10447.752194114109</c:v>
                </c:pt>
                <c:pt idx="4565">
                  <c:v>10465.525641643537</c:v>
                </c:pt>
                <c:pt idx="4566">
                  <c:v>10483.2927600697</c:v>
                </c:pt>
                <c:pt idx="4567">
                  <c:v>10501.053551646382</c:v>
                </c:pt>
                <c:pt idx="4568">
                  <c:v>10518.808018626569</c:v>
                </c:pt>
                <c:pt idx="4569">
                  <c:v>10536.556163262441</c:v>
                </c:pt>
                <c:pt idx="4570">
                  <c:v>10554.297987805377</c:v>
                </c:pt>
                <c:pt idx="4571">
                  <c:v>10572.033494505955</c:v>
                </c:pt>
                <c:pt idx="4572">
                  <c:v>10589.76268561395</c:v>
                </c:pt>
                <c:pt idx="4573">
                  <c:v>10607.485563378337</c:v>
                </c:pt>
                <c:pt idx="4574">
                  <c:v>10625.202130047292</c:v>
                </c:pt>
                <c:pt idx="4575">
                  <c:v>10642.912387868188</c:v>
                </c:pt>
                <c:pt idx="4576">
                  <c:v>10660.616339087595</c:v>
                </c:pt>
                <c:pt idx="4577">
                  <c:v>10678.313985951292</c:v>
                </c:pt>
                <c:pt idx="4578">
                  <c:v>10696.005330704247</c:v>
                </c:pt>
                <c:pt idx="4579">
                  <c:v>10713.690375590635</c:v>
                </c:pt>
                <c:pt idx="4580">
                  <c:v>10731.369122853834</c:v>
                </c:pt>
                <c:pt idx="4581">
                  <c:v>10749.041574736419</c:v>
                </c:pt>
                <c:pt idx="4582">
                  <c:v>10766.707733480165</c:v>
                </c:pt>
                <c:pt idx="4583">
                  <c:v>10784.367601326054</c:v>
                </c:pt>
                <c:pt idx="4584">
                  <c:v>10802.021180514264</c:v>
                </c:pt>
                <c:pt idx="4585">
                  <c:v>10819.668473284182</c:v>
                </c:pt>
                <c:pt idx="4586">
                  <c:v>10837.309481874392</c:v>
                </c:pt>
                <c:pt idx="4587">
                  <c:v>10854.944208522684</c:v>
                </c:pt>
                <c:pt idx="4588">
                  <c:v>10872.572655466047</c:v>
                </c:pt>
                <c:pt idx="4589">
                  <c:v>10890.194824940681</c:v>
                </c:pt>
                <c:pt idx="4590">
                  <c:v>10907.81071918198</c:v>
                </c:pt>
                <c:pt idx="4591">
                  <c:v>10925.420340424553</c:v>
                </c:pt>
                <c:pt idx="4592">
                  <c:v>10943.023690902201</c:v>
                </c:pt>
                <c:pt idx="4593">
                  <c:v>10960.620772847938</c:v>
                </c:pt>
                <c:pt idx="4594">
                  <c:v>10978.211588493983</c:v>
                </c:pt>
                <c:pt idx="4595">
                  <c:v>10995.796140071756</c:v>
                </c:pt>
                <c:pt idx="4596">
                  <c:v>11013.374429811884</c:v>
                </c:pt>
                <c:pt idx="4597">
                  <c:v>11030.9464599442</c:v>
                </c:pt>
                <c:pt idx="4598">
                  <c:v>11048.512232697743</c:v>
                </c:pt>
                <c:pt idx="4599">
                  <c:v>11066.071750300758</c:v>
                </c:pt>
                <c:pt idx="4600">
                  <c:v>11083.625014980695</c:v>
                </c:pt>
                <c:pt idx="4601">
                  <c:v>11101.172028964216</c:v>
                </c:pt>
                <c:pt idx="4602">
                  <c:v>11118.712794477184</c:v>
                </c:pt>
                <c:pt idx="4603">
                  <c:v>11136.247313744672</c:v>
                </c:pt>
                <c:pt idx="4604">
                  <c:v>11153.77558899096</c:v>
                </c:pt>
                <c:pt idx="4605">
                  <c:v>11171.297622439539</c:v>
                </c:pt>
                <c:pt idx="4606">
                  <c:v>11188.813416313104</c:v>
                </c:pt>
                <c:pt idx="4607">
                  <c:v>11206.322972833557</c:v>
                </c:pt>
                <c:pt idx="4608">
                  <c:v>11223.826294222017</c:v>
                </c:pt>
                <c:pt idx="4609">
                  <c:v>11241.323382698803</c:v>
                </c:pt>
                <c:pt idx="4610">
                  <c:v>11258.814240483453</c:v>
                </c:pt>
                <c:pt idx="4611">
                  <c:v>11276.298869794704</c:v>
                </c:pt>
                <c:pt idx="4612">
                  <c:v>11293.777272850508</c:v>
                </c:pt>
                <c:pt idx="4613">
                  <c:v>11311.249451868027</c:v>
                </c:pt>
                <c:pt idx="4614">
                  <c:v>11328.715409063636</c:v>
                </c:pt>
                <c:pt idx="4615">
                  <c:v>11346.175146652917</c:v>
                </c:pt>
                <c:pt idx="4616">
                  <c:v>11363.628666850664</c:v>
                </c:pt>
                <c:pt idx="4617">
                  <c:v>11381.075971870883</c:v>
                </c:pt>
                <c:pt idx="4618">
                  <c:v>11398.517063926793</c:v>
                </c:pt>
                <c:pt idx="4619">
                  <c:v>11415.95194523082</c:v>
                </c:pt>
                <c:pt idx="4620">
                  <c:v>11433.380617994604</c:v>
                </c:pt>
                <c:pt idx="4621">
                  <c:v>11450.803084429004</c:v>
                </c:pt>
                <c:pt idx="4622">
                  <c:v>11468.219346744085</c:v>
                </c:pt>
                <c:pt idx="4623">
                  <c:v>11485.629407149121</c:v>
                </c:pt>
                <c:pt idx="4624">
                  <c:v>11503.033267852612</c:v>
                </c:pt>
                <c:pt idx="4625">
                  <c:v>11520.430931062259</c:v>
                </c:pt>
                <c:pt idx="4626">
                  <c:v>11537.822398984987</c:v>
                </c:pt>
                <c:pt idx="4627">
                  <c:v>11555.207673826924</c:v>
                </c:pt>
                <c:pt idx="4628">
                  <c:v>11572.586757793426</c:v>
                </c:pt>
                <c:pt idx="4629">
                  <c:v>11589.959653089049</c:v>
                </c:pt>
                <c:pt idx="4630">
                  <c:v>11607.326361917576</c:v>
                </c:pt>
                <c:pt idx="4631">
                  <c:v>11624.686886481999</c:v>
                </c:pt>
                <c:pt idx="4632">
                  <c:v>11642.041228984526</c:v>
                </c:pt>
                <c:pt idx="4633">
                  <c:v>11659.389391626584</c:v>
                </c:pt>
                <c:pt idx="4634">
                  <c:v>11676.731376608812</c:v>
                </c:pt>
                <c:pt idx="4635">
                  <c:v>11694.067186131069</c:v>
                </c:pt>
                <c:pt idx="4636">
                  <c:v>11711.396822392428</c:v>
                </c:pt>
                <c:pt idx="4637">
                  <c:v>11728.720287591177</c:v>
                </c:pt>
                <c:pt idx="4638">
                  <c:v>11746.037583924828</c:v>
                </c:pt>
                <c:pt idx="4639">
                  <c:v>11763.348713590105</c:v>
                </c:pt>
                <c:pt idx="4640">
                  <c:v>11780.65367878295</c:v>
                </c:pt>
                <c:pt idx="4641">
                  <c:v>11797.952481698529</c:v>
                </c:pt>
                <c:pt idx="4642">
                  <c:v>11815.245124531215</c:v>
                </c:pt>
                <c:pt idx="4643">
                  <c:v>11832.531609474609</c:v>
                </c:pt>
                <c:pt idx="4644">
                  <c:v>11849.811938721527</c:v>
                </c:pt>
                <c:pt idx="4645">
                  <c:v>11867.086114464008</c:v>
                </c:pt>
                <c:pt idx="4646">
                  <c:v>11884.354138893304</c:v>
                </c:pt>
                <c:pt idx="4647">
                  <c:v>11901.616014199892</c:v>
                </c:pt>
                <c:pt idx="4648">
                  <c:v>11918.871742573469</c:v>
                </c:pt>
                <c:pt idx="4649">
                  <c:v>11936.121326202945</c:v>
                </c:pt>
                <c:pt idx="4650">
                  <c:v>11953.36476727646</c:v>
                </c:pt>
                <c:pt idx="4651">
                  <c:v>11970.602067981372</c:v>
                </c:pt>
                <c:pt idx="4652">
                  <c:v>11987.833230504257</c:v>
                </c:pt>
                <c:pt idx="4653">
                  <c:v>12005.058257030913</c:v>
                </c:pt>
                <c:pt idx="4654">
                  <c:v>12022.277149746362</c:v>
                </c:pt>
                <c:pt idx="4655">
                  <c:v>12039.489910834847</c:v>
                </c:pt>
                <c:pt idx="4656">
                  <c:v>12056.696542479833</c:v>
                </c:pt>
                <c:pt idx="4657">
                  <c:v>12073.897046864007</c:v>
                </c:pt>
                <c:pt idx="4658">
                  <c:v>12091.091426169281</c:v>
                </c:pt>
                <c:pt idx="4659">
                  <c:v>12108.279682576787</c:v>
                </c:pt>
                <c:pt idx="4660">
                  <c:v>12125.46181826688</c:v>
                </c:pt>
                <c:pt idx="4661">
                  <c:v>12142.637835419142</c:v>
                </c:pt>
                <c:pt idx="4662">
                  <c:v>12159.807736212377</c:v>
                </c:pt>
                <c:pt idx="4663">
                  <c:v>12176.97152282461</c:v>
                </c:pt>
                <c:pt idx="4664">
                  <c:v>12194.129197433098</c:v>
                </c:pt>
                <c:pt idx="4665">
                  <c:v>12211.280762214315</c:v>
                </c:pt>
                <c:pt idx="4666">
                  <c:v>12228.426219343964</c:v>
                </c:pt>
                <c:pt idx="4667">
                  <c:v>12245.565570996976</c:v>
                </c:pt>
                <c:pt idx="4668">
                  <c:v>12262.698819347497</c:v>
                </c:pt>
                <c:pt idx="4669">
                  <c:v>12279.825966568911</c:v>
                </c:pt>
                <c:pt idx="4670">
                  <c:v>12296.947014833819</c:v>
                </c:pt>
                <c:pt idx="4671">
                  <c:v>12314.061966314053</c:v>
                </c:pt>
                <c:pt idx="4672">
                  <c:v>12331.170823180673</c:v>
                </c:pt>
                <c:pt idx="4673">
                  <c:v>12348.273587603964</c:v>
                </c:pt>
                <c:pt idx="4674">
                  <c:v>12365.370261753435</c:v>
                </c:pt>
                <c:pt idx="4675">
                  <c:v>12382.460847797825</c:v>
                </c:pt>
                <c:pt idx="4676">
                  <c:v>12399.545347905103</c:v>
                </c:pt>
                <c:pt idx="4677">
                  <c:v>12416.623764242462</c:v>
                </c:pt>
                <c:pt idx="4678">
                  <c:v>12433.696098976327</c:v>
                </c:pt>
                <c:pt idx="4679">
                  <c:v>12450.762354272349</c:v>
                </c:pt>
                <c:pt idx="4680">
                  <c:v>12467.822532295406</c:v>
                </c:pt>
                <c:pt idx="4681">
                  <c:v>12484.87663520961</c:v>
                </c:pt>
                <c:pt idx="4682">
                  <c:v>12501.924665178301</c:v>
                </c:pt>
                <c:pt idx="4683">
                  <c:v>12518.966624364046</c:v>
                </c:pt>
                <c:pt idx="4684">
                  <c:v>12536.002514928645</c:v>
                </c:pt>
                <c:pt idx="4685">
                  <c:v>12553.032339033125</c:v>
                </c:pt>
                <c:pt idx="4686">
                  <c:v>12570.056098837744</c:v>
                </c:pt>
                <c:pt idx="4687">
                  <c:v>12587.073796501994</c:v>
                </c:pt>
                <c:pt idx="4688">
                  <c:v>12604.085434184597</c:v>
                </c:pt>
                <c:pt idx="4689">
                  <c:v>12621.091014043503</c:v>
                </c:pt>
                <c:pt idx="4690">
                  <c:v>12632.187271171899</c:v>
                </c:pt>
                <c:pt idx="4691">
                  <c:v>12641.962793303512</c:v>
                </c:pt>
                <c:pt idx="4692">
                  <c:v>12651.740131370287</c:v>
                </c:pt>
                <c:pt idx="4693">
                  <c:v>12661.519282733432</c:v>
                </c:pt>
                <c:pt idx="4694">
                  <c:v>12671.300244755072</c:v>
                </c:pt>
                <c:pt idx="4695">
                  <c:v>12681.083014798241</c:v>
                </c:pt>
                <c:pt idx="4696">
                  <c:v>12690.867590226897</c:v>
                </c:pt>
                <c:pt idx="4697">
                  <c:v>12700.653968405903</c:v>
                </c:pt>
                <c:pt idx="4698">
                  <c:v>12710.442146701051</c:v>
                </c:pt>
                <c:pt idx="4699">
                  <c:v>12720.232122479043</c:v>
                </c:pt>
                <c:pt idx="4700">
                  <c:v>12730.023893107506</c:v>
                </c:pt>
                <c:pt idx="4701">
                  <c:v>12739.817455954984</c:v>
                </c:pt>
                <c:pt idx="4702">
                  <c:v>12749.612808390946</c:v>
                </c:pt>
                <c:pt idx="4703">
                  <c:v>12759.409947785778</c:v>
                </c:pt>
                <c:pt idx="4704">
                  <c:v>12769.208871510797</c:v>
                </c:pt>
                <c:pt idx="4705">
                  <c:v>12779.009576938237</c:v>
                </c:pt>
                <c:pt idx="4706">
                  <c:v>12788.81206144126</c:v>
                </c:pt>
                <c:pt idx="4707">
                  <c:v>12798.616322393955</c:v>
                </c:pt>
                <c:pt idx="4708">
                  <c:v>12808.422357171337</c:v>
                </c:pt>
                <c:pt idx="4709">
                  <c:v>12818.230163149346</c:v>
                </c:pt>
                <c:pt idx="4710">
                  <c:v>12828.039737704861</c:v>
                </c:pt>
                <c:pt idx="4711">
                  <c:v>12837.851078215679</c:v>
                </c:pt>
                <c:pt idx="4712">
                  <c:v>12847.664182060536</c:v>
                </c:pt>
                <c:pt idx="4713">
                  <c:v>12857.479046619093</c:v>
                </c:pt>
                <c:pt idx="4714">
                  <c:v>12867.295669271949</c:v>
                </c:pt>
                <c:pt idx="4715">
                  <c:v>12877.114047400635</c:v>
                </c:pt>
                <c:pt idx="4716">
                  <c:v>12886.934178387617</c:v>
                </c:pt>
                <c:pt idx="4717">
                  <c:v>12896.756059616295</c:v>
                </c:pt>
                <c:pt idx="4718">
                  <c:v>12906.579688471003</c:v>
                </c:pt>
                <c:pt idx="4719">
                  <c:v>12916.40506233702</c:v>
                </c:pt>
                <c:pt idx="4720">
                  <c:v>12926.232178600554</c:v>
                </c:pt>
                <c:pt idx="4721">
                  <c:v>12936.061034648759</c:v>
                </c:pt>
                <c:pt idx="4722">
                  <c:v>12945.891627869725</c:v>
                </c:pt>
                <c:pt idx="4723">
                  <c:v>12955.723955652487</c:v>
                </c:pt>
                <c:pt idx="4724">
                  <c:v>12965.558015387014</c:v>
                </c:pt>
                <c:pt idx="4725">
                  <c:v>12975.393804464225</c:v>
                </c:pt>
                <c:pt idx="4726">
                  <c:v>12985.23132027598</c:v>
                </c:pt>
                <c:pt idx="4727">
                  <c:v>12995.070560215083</c:v>
                </c:pt>
                <c:pt idx="4728">
                  <c:v>13004.911521675283</c:v>
                </c:pt>
                <c:pt idx="4729">
                  <c:v>13014.754202051277</c:v>
                </c:pt>
                <c:pt idx="4730">
                  <c:v>13024.598598738707</c:v>
                </c:pt>
                <c:pt idx="4731">
                  <c:v>13034.444709134163</c:v>
                </c:pt>
                <c:pt idx="4732">
                  <c:v>13044.292530635186</c:v>
                </c:pt>
                <c:pt idx="4733">
                  <c:v>13054.142060640264</c:v>
                </c:pt>
                <c:pt idx="4734">
                  <c:v>13063.993296548841</c:v>
                </c:pt>
                <c:pt idx="4735">
                  <c:v>13073.846235761303</c:v>
                </c:pt>
                <c:pt idx="4736">
                  <c:v>13083.700875678996</c:v>
                </c:pt>
                <c:pt idx="4737">
                  <c:v>13093.557213704218</c:v>
                </c:pt>
                <c:pt idx="4738">
                  <c:v>13103.415247240217</c:v>
                </c:pt>
                <c:pt idx="4739">
                  <c:v>13113.274973691203</c:v>
                </c:pt>
                <c:pt idx="4740">
                  <c:v>13123.136390462334</c:v>
                </c:pt>
                <c:pt idx="4741">
                  <c:v>13132.999494959729</c:v>
                </c:pt>
                <c:pt idx="4742">
                  <c:v>13142.864284590465</c:v>
                </c:pt>
                <c:pt idx="4743">
                  <c:v>13152.730756762576</c:v>
                </c:pt>
                <c:pt idx="4744">
                  <c:v>13162.598908885055</c:v>
                </c:pt>
                <c:pt idx="4745">
                  <c:v>7374.2343067000129</c:v>
                </c:pt>
                <c:pt idx="4746">
                  <c:v>7393.4669808371664</c:v>
                </c:pt>
                <c:pt idx="4747">
                  <c:v>7412.6928062422157</c:v>
                </c:pt>
                <c:pt idx="4748">
                  <c:v>7431.9117853539874</c:v>
                </c:pt>
                <c:pt idx="4749">
                  <c:v>7451.1239206104374</c:v>
                </c:pt>
                <c:pt idx="4750">
                  <c:v>7470.3292144486541</c:v>
                </c:pt>
                <c:pt idx="4751">
                  <c:v>7489.5276693048581</c:v>
                </c:pt>
                <c:pt idx="4752">
                  <c:v>7508.7192876144036</c:v>
                </c:pt>
                <c:pt idx="4753">
                  <c:v>7527.9040718117767</c:v>
                </c:pt>
                <c:pt idx="4754">
                  <c:v>7547.0820243305952</c:v>
                </c:pt>
                <c:pt idx="4755">
                  <c:v>7566.2531476036129</c:v>
                </c:pt>
                <c:pt idx="4756">
                  <c:v>7585.4174440627148</c:v>
                </c:pt>
                <c:pt idx="4757">
                  <c:v>7604.5749161389222</c:v>
                </c:pt>
                <c:pt idx="4758">
                  <c:v>7623.7255662623893</c:v>
                </c:pt>
                <c:pt idx="4759">
                  <c:v>7642.8693968624048</c:v>
                </c:pt>
                <c:pt idx="4760">
                  <c:v>7662.0064103673931</c:v>
                </c:pt>
                <c:pt idx="4761">
                  <c:v>7681.1366092049138</c:v>
                </c:pt>
                <c:pt idx="4762">
                  <c:v>7700.2599958016617</c:v>
                </c:pt>
                <c:pt idx="4763">
                  <c:v>7719.3765725834674</c:v>
                </c:pt>
                <c:pt idx="4764">
                  <c:v>7738.4863419752983</c:v>
                </c:pt>
                <c:pt idx="4765">
                  <c:v>7757.5893064012562</c:v>
                </c:pt>
                <c:pt idx="4766">
                  <c:v>7776.6854682845833</c:v>
                </c:pt>
                <c:pt idx="4767">
                  <c:v>7795.774830047656</c:v>
                </c:pt>
                <c:pt idx="4768">
                  <c:v>7814.8573941119885</c:v>
                </c:pt>
                <c:pt idx="4769">
                  <c:v>7833.9331628982327</c:v>
                </c:pt>
                <c:pt idx="4770">
                  <c:v>7853.0021388261803</c:v>
                </c:pt>
                <c:pt idx="4771">
                  <c:v>7872.0643243147588</c:v>
                </c:pt>
                <c:pt idx="4772">
                  <c:v>7891.1197217820372</c:v>
                </c:pt>
                <c:pt idx="4773">
                  <c:v>7910.1683336452206</c:v>
                </c:pt>
                <c:pt idx="4774">
                  <c:v>7929.2101623206536</c:v>
                </c:pt>
                <c:pt idx="4775">
                  <c:v>7948.2452102238221</c:v>
                </c:pt>
                <c:pt idx="4776">
                  <c:v>7967.2734797693511</c:v>
                </c:pt>
                <c:pt idx="4777">
                  <c:v>7986.2949733710047</c:v>
                </c:pt>
                <c:pt idx="4778">
                  <c:v>8005.3096934416899</c:v>
                </c:pt>
                <c:pt idx="4779">
                  <c:v>8024.3176423934519</c:v>
                </c:pt>
                <c:pt idx="4780">
                  <c:v>8043.3188226374787</c:v>
                </c:pt>
                <c:pt idx="4781">
                  <c:v>8062.3132365840975</c:v>
                </c:pt>
                <c:pt idx="4782">
                  <c:v>8081.300886642779</c:v>
                </c:pt>
                <c:pt idx="4783">
                  <c:v>8100.2817752221363</c:v>
                </c:pt>
                <c:pt idx="4784">
                  <c:v>8119.2559047299246</c:v>
                </c:pt>
                <c:pt idx="4785">
                  <c:v>8138.2232775730408</c:v>
                </c:pt>
                <c:pt idx="4786">
                  <c:v>8157.1838961575231</c:v>
                </c:pt>
                <c:pt idx="4787">
                  <c:v>8176.1377628885584</c:v>
                </c:pt>
                <c:pt idx="4788">
                  <c:v>8195.0848801704706</c:v>
                </c:pt>
                <c:pt idx="4789">
                  <c:v>8214.0252504067303</c:v>
                </c:pt>
                <c:pt idx="4790">
                  <c:v>8232.9588759999551</c:v>
                </c:pt>
                <c:pt idx="4791">
                  <c:v>8251.8857593519024</c:v>
                </c:pt>
                <c:pt idx="4792">
                  <c:v>8270.8059028634743</c:v>
                </c:pt>
                <c:pt idx="4793">
                  <c:v>8289.7193089347238</c:v>
                </c:pt>
                <c:pt idx="4794">
                  <c:v>8308.6259799648433</c:v>
                </c:pt>
                <c:pt idx="4795">
                  <c:v>8327.5259183521739</c:v>
                </c:pt>
                <c:pt idx="4796">
                  <c:v>8346.4191264942001</c:v>
                </c:pt>
                <c:pt idx="4797">
                  <c:v>8365.3056067875532</c:v>
                </c:pt>
                <c:pt idx="4798">
                  <c:v>8384.185361628015</c:v>
                </c:pt>
                <c:pt idx="4799">
                  <c:v>8403.0583934105089</c:v>
                </c:pt>
                <c:pt idx="4800">
                  <c:v>8421.9247045291086</c:v>
                </c:pt>
                <c:pt idx="4801">
                  <c:v>8440.7842973770348</c:v>
                </c:pt>
                <c:pt idx="4802">
                  <c:v>8459.6371743466552</c:v>
                </c:pt>
                <c:pt idx="4803">
                  <c:v>8478.4833378294861</c:v>
                </c:pt>
                <c:pt idx="4804">
                  <c:v>8497.3227902161925</c:v>
                </c:pt>
                <c:pt idx="4805">
                  <c:v>8516.1555338965863</c:v>
                </c:pt>
                <c:pt idx="4806">
                  <c:v>8534.9815712596301</c:v>
                </c:pt>
                <c:pt idx="4807">
                  <c:v>8553.8009046934367</c:v>
                </c:pt>
                <c:pt idx="4808">
                  <c:v>8572.6135365852642</c:v>
                </c:pt>
                <c:pt idx="4809">
                  <c:v>8591.4194693215286</c:v>
                </c:pt>
                <c:pt idx="4810">
                  <c:v>8610.2187052877871</c:v>
                </c:pt>
                <c:pt idx="4811">
                  <c:v>8629.0112468687512</c:v>
                </c:pt>
                <c:pt idx="4812">
                  <c:v>8647.7970964482884</c:v>
                </c:pt>
                <c:pt idx="4813">
                  <c:v>8666.5762564094057</c:v>
                </c:pt>
                <c:pt idx="4814">
                  <c:v>8685.3487291342717</c:v>
                </c:pt>
                <c:pt idx="4815">
                  <c:v>8704.1145170042037</c:v>
                </c:pt>
                <c:pt idx="4816">
                  <c:v>8722.8736223996711</c:v>
                </c:pt>
                <c:pt idx="4817">
                  <c:v>8741.6260477002907</c:v>
                </c:pt>
                <c:pt idx="4818">
                  <c:v>8760.3717952848401</c:v>
                </c:pt>
                <c:pt idx="4819">
                  <c:v>8779.1108675312462</c:v>
                </c:pt>
                <c:pt idx="4820">
                  <c:v>8797.843266816586</c:v>
                </c:pt>
                <c:pt idx="4821">
                  <c:v>8816.5689955170947</c:v>
                </c:pt>
                <c:pt idx="4822">
                  <c:v>8835.2880560081594</c:v>
                </c:pt>
                <c:pt idx="4823">
                  <c:v>8854.0004506643199</c:v>
                </c:pt>
                <c:pt idx="4824">
                  <c:v>8872.7061818592756</c:v>
                </c:pt>
                <c:pt idx="4825">
                  <c:v>8891.4052519658744</c:v>
                </c:pt>
                <c:pt idx="4826">
                  <c:v>8910.0976633561222</c:v>
                </c:pt>
                <c:pt idx="4827">
                  <c:v>8928.783418401179</c:v>
                </c:pt>
                <c:pt idx="4828">
                  <c:v>8947.4625194713626</c:v>
                </c:pt>
                <c:pt idx="4829">
                  <c:v>8966.134968936145</c:v>
                </c:pt>
                <c:pt idx="4830">
                  <c:v>8984.800769164156</c:v>
                </c:pt>
                <c:pt idx="4831">
                  <c:v>9003.4599225231796</c:v>
                </c:pt>
                <c:pt idx="4832">
                  <c:v>9022.1124313801574</c:v>
                </c:pt>
                <c:pt idx="4833">
                  <c:v>9040.7582981011892</c:v>
                </c:pt>
                <c:pt idx="4834">
                  <c:v>9059.3975250515323</c:v>
                </c:pt>
                <c:pt idx="4835">
                  <c:v>9078.0301145956</c:v>
                </c:pt>
                <c:pt idx="4836">
                  <c:v>9096.6560690969654</c:v>
                </c:pt>
                <c:pt idx="4837">
                  <c:v>9115.2753909183575</c:v>
                </c:pt>
                <c:pt idx="4838">
                  <c:v>9133.8880824216685</c:v>
                </c:pt>
                <c:pt idx="4839">
                  <c:v>9152.4941459679449</c:v>
                </c:pt>
                <c:pt idx="4840">
                  <c:v>9171.0935839173944</c:v>
                </c:pt>
                <c:pt idx="4841">
                  <c:v>9189.6863986293847</c:v>
                </c:pt>
                <c:pt idx="4842">
                  <c:v>9208.272592462441</c:v>
                </c:pt>
                <c:pt idx="4843">
                  <c:v>9226.8521677742519</c:v>
                </c:pt>
                <c:pt idx="4844">
                  <c:v>9245.4251269216657</c:v>
                </c:pt>
                <c:pt idx="4845">
                  <c:v>9263.9914722606882</c:v>
                </c:pt>
                <c:pt idx="4846">
                  <c:v>9282.5512061464888</c:v>
                </c:pt>
                <c:pt idx="4847">
                  <c:v>9301.1043309334</c:v>
                </c:pt>
                <c:pt idx="4848">
                  <c:v>9319.6508489749122</c:v>
                </c:pt>
                <c:pt idx="4849">
                  <c:v>9338.1907626236807</c:v>
                </c:pt>
                <c:pt idx="4850">
                  <c:v>9356.7240742315225</c:v>
                </c:pt>
                <c:pt idx="4851">
                  <c:v>9375.2507861494123</c:v>
                </c:pt>
                <c:pt idx="4852">
                  <c:v>9393.7709007274971</c:v>
                </c:pt>
                <c:pt idx="4853">
                  <c:v>9412.284420315078</c:v>
                </c:pt>
                <c:pt idx="4854">
                  <c:v>9430.7913472606269</c:v>
                </c:pt>
                <c:pt idx="4855">
                  <c:v>9449.2916839117697</c:v>
                </c:pt>
                <c:pt idx="4856">
                  <c:v>9467.7854326153083</c:v>
                </c:pt>
                <c:pt idx="4857">
                  <c:v>9486.2725957171988</c:v>
                </c:pt>
                <c:pt idx="4858">
                  <c:v>9504.7531755625678</c:v>
                </c:pt>
                <c:pt idx="4859">
                  <c:v>9523.2271744957052</c:v>
                </c:pt>
                <c:pt idx="4860">
                  <c:v>9541.694594860066</c:v>
                </c:pt>
                <c:pt idx="4861">
                  <c:v>9560.1554389982703</c:v>
                </c:pt>
                <c:pt idx="4862">
                  <c:v>9578.6097092521031</c:v>
                </c:pt>
                <c:pt idx="4863">
                  <c:v>9597.0574079625185</c:v>
                </c:pt>
                <c:pt idx="4864">
                  <c:v>9615.4985374696334</c:v>
                </c:pt>
                <c:pt idx="4865">
                  <c:v>9633.9331001127357</c:v>
                </c:pt>
                <c:pt idx="4866">
                  <c:v>9652.3610982302762</c:v>
                </c:pt>
                <c:pt idx="4867">
                  <c:v>9670.7825341598746</c:v>
                </c:pt>
                <c:pt idx="4868">
                  <c:v>9689.1974102383192</c:v>
                </c:pt>
                <c:pt idx="4869">
                  <c:v>9707.6057288015618</c:v>
                </c:pt>
                <c:pt idx="4870">
                  <c:v>9726.0074921847299</c:v>
                </c:pt>
                <c:pt idx="4871">
                  <c:v>9744.4027027221127</c:v>
                </c:pt>
                <c:pt idx="4872">
                  <c:v>9762.7913627471717</c:v>
                </c:pt>
                <c:pt idx="4873">
                  <c:v>9781.1734745925351</c:v>
                </c:pt>
                <c:pt idx="4874">
                  <c:v>9799.5490405900036</c:v>
                </c:pt>
                <c:pt idx="4875">
                  <c:v>9817.918063070545</c:v>
                </c:pt>
                <c:pt idx="4876">
                  <c:v>9836.2805443642974</c:v>
                </c:pt>
                <c:pt idx="4877">
                  <c:v>9854.6364868005694</c:v>
                </c:pt>
                <c:pt idx="4878">
                  <c:v>9872.9858927078421</c:v>
                </c:pt>
                <c:pt idx="4879">
                  <c:v>9891.3287644137636</c:v>
                </c:pt>
                <c:pt idx="4880">
                  <c:v>9909.6651042451558</c:v>
                </c:pt>
                <c:pt idx="4881">
                  <c:v>9927.9949145280116</c:v>
                </c:pt>
                <c:pt idx="4882">
                  <c:v>9946.3181975874941</c:v>
                </c:pt>
                <c:pt idx="4883">
                  <c:v>9964.6349557479425</c:v>
                </c:pt>
                <c:pt idx="4884">
                  <c:v>9982.945191332863</c:v>
                </c:pt>
                <c:pt idx="4885">
                  <c:v>10001.248906664936</c:v>
                </c:pt>
                <c:pt idx="4886">
                  <c:v>10019.546104066019</c:v>
                </c:pt>
                <c:pt idx="4887">
                  <c:v>10037.836785857136</c:v>
                </c:pt>
                <c:pt idx="4888">
                  <c:v>10056.120954358492</c:v>
                </c:pt>
                <c:pt idx="4889">
                  <c:v>10074.398611889457</c:v>
                </c:pt>
                <c:pt idx="4890">
                  <c:v>10092.669760768582</c:v>
                </c:pt>
                <c:pt idx="4891">
                  <c:v>10110.934403313589</c:v>
                </c:pt>
                <c:pt idx="4892">
                  <c:v>10129.192541841379</c:v>
                </c:pt>
                <c:pt idx="4893">
                  <c:v>10147.444178668022</c:v>
                </c:pt>
                <c:pt idx="4894">
                  <c:v>10165.689316108765</c:v>
                </c:pt>
                <c:pt idx="4895">
                  <c:v>10183.927956478034</c:v>
                </c:pt>
                <c:pt idx="4896">
                  <c:v>10202.160102089427</c:v>
                </c:pt>
                <c:pt idx="4897">
                  <c:v>10220.38575525572</c:v>
                </c:pt>
                <c:pt idx="4898">
                  <c:v>10238.604918288864</c:v>
                </c:pt>
                <c:pt idx="4899">
                  <c:v>10256.817593499989</c:v>
                </c:pt>
                <c:pt idx="4900">
                  <c:v>10275.023783199398</c:v>
                </c:pt>
                <c:pt idx="4901">
                  <c:v>10293.223489696578</c:v>
                </c:pt>
                <c:pt idx="4902">
                  <c:v>10311.416715300185</c:v>
                </c:pt>
                <c:pt idx="4903">
                  <c:v>10329.60346231806</c:v>
                </c:pt>
                <c:pt idx="4904">
                  <c:v>10347.783733057222</c:v>
                </c:pt>
                <c:pt idx="4905">
                  <c:v>10365.95752982386</c:v>
                </c:pt>
                <c:pt idx="4906">
                  <c:v>10384.124854923351</c:v>
                </c:pt>
                <c:pt idx="4907">
                  <c:v>10402.28571066025</c:v>
                </c:pt>
                <c:pt idx="4908">
                  <c:v>10420.440099338284</c:v>
                </c:pt>
                <c:pt idx="4909">
                  <c:v>10438.58802326037</c:v>
                </c:pt>
                <c:pt idx="4910">
                  <c:v>10456.729484728596</c:v>
                </c:pt>
                <c:pt idx="4911">
                  <c:v>10474.864486044238</c:v>
                </c:pt>
                <c:pt idx="4912">
                  <c:v>10492.993029507747</c:v>
                </c:pt>
                <c:pt idx="4913">
                  <c:v>10511.115117418754</c:v>
                </c:pt>
                <c:pt idx="4914">
                  <c:v>10529.230752076075</c:v>
                </c:pt>
                <c:pt idx="4915">
                  <c:v>10547.339935777707</c:v>
                </c:pt>
                <c:pt idx="4916">
                  <c:v>10565.442670820827</c:v>
                </c:pt>
                <c:pt idx="4917">
                  <c:v>10583.538959501793</c:v>
                </c:pt>
                <c:pt idx="4918">
                  <c:v>10601.62880411615</c:v>
                </c:pt>
                <c:pt idx="4919">
                  <c:v>10619.712206958618</c:v>
                </c:pt>
                <c:pt idx="4920">
                  <c:v>10637.789170323107</c:v>
                </c:pt>
                <c:pt idx="4921">
                  <c:v>10655.859696502706</c:v>
                </c:pt>
                <c:pt idx="4922">
                  <c:v>10673.923787789692</c:v>
                </c:pt>
                <c:pt idx="4923">
                  <c:v>10691.98144647552</c:v>
                </c:pt>
                <c:pt idx="4924">
                  <c:v>10710.032674850831</c:v>
                </c:pt>
                <c:pt idx="4925">
                  <c:v>10728.077475205453</c:v>
                </c:pt>
                <c:pt idx="4926">
                  <c:v>10746.115849828393</c:v>
                </c:pt>
                <c:pt idx="4927">
                  <c:v>10764.14780100785</c:v>
                </c:pt>
                <c:pt idx="4928">
                  <c:v>10782.173331031201</c:v>
                </c:pt>
                <c:pt idx="4929">
                  <c:v>10800.192442185014</c:v>
                </c:pt>
                <c:pt idx="4930">
                  <c:v>10818.205136755041</c:v>
                </c:pt>
                <c:pt idx="4931">
                  <c:v>10836.211417026219</c:v>
                </c:pt>
                <c:pt idx="4932">
                  <c:v>10854.211285282672</c:v>
                </c:pt>
                <c:pt idx="4933">
                  <c:v>10872.204743807713</c:v>
                </c:pt>
                <c:pt idx="4934">
                  <c:v>10890.191794883836</c:v>
                </c:pt>
                <c:pt idx="4935">
                  <c:v>10908.172440792729</c:v>
                </c:pt>
                <c:pt idx="4936">
                  <c:v>10926.146683815263</c:v>
                </c:pt>
                <c:pt idx="4937">
                  <c:v>10944.114526231497</c:v>
                </c:pt>
                <c:pt idx="4938">
                  <c:v>10962.075970320679</c:v>
                </c:pt>
                <c:pt idx="4939">
                  <c:v>10980.031018361247</c:v>
                </c:pt>
                <c:pt idx="4940">
                  <c:v>10997.979672630827</c:v>
                </c:pt>
                <c:pt idx="4941">
                  <c:v>11015.921935406232</c:v>
                </c:pt>
                <c:pt idx="4942">
                  <c:v>11033.857808963465</c:v>
                </c:pt>
                <c:pt idx="4943">
                  <c:v>11051.78729557772</c:v>
                </c:pt>
                <c:pt idx="4944">
                  <c:v>11069.710397523379</c:v>
                </c:pt>
                <c:pt idx="4945">
                  <c:v>11087.627117074015</c:v>
                </c:pt>
                <c:pt idx="4946">
                  <c:v>11105.53745650239</c:v>
                </c:pt>
                <c:pt idx="4947">
                  <c:v>11123.44141808046</c:v>
                </c:pt>
                <c:pt idx="4948">
                  <c:v>11141.339004079369</c:v>
                </c:pt>
                <c:pt idx="4949">
                  <c:v>11159.230216769452</c:v>
                </c:pt>
                <c:pt idx="4950">
                  <c:v>11177.115058420239</c:v>
                </c:pt>
                <c:pt idx="4951">
                  <c:v>11194.993531300446</c:v>
                </c:pt>
                <c:pt idx="4952">
                  <c:v>11212.865637677987</c:v>
                </c:pt>
                <c:pt idx="4953">
                  <c:v>11230.731379819965</c:v>
                </c:pt>
                <c:pt idx="4954">
                  <c:v>11248.59075999268</c:v>
                </c:pt>
                <c:pt idx="4955">
                  <c:v>11266.443780461614</c:v>
                </c:pt>
                <c:pt idx="4956">
                  <c:v>11284.290443491456</c:v>
                </c:pt>
                <c:pt idx="4957">
                  <c:v>11302.130751346082</c:v>
                </c:pt>
                <c:pt idx="4958">
                  <c:v>11319.96470628856</c:v>
                </c:pt>
                <c:pt idx="4959">
                  <c:v>11337.792310581157</c:v>
                </c:pt>
                <c:pt idx="4960">
                  <c:v>11355.613566485328</c:v>
                </c:pt>
                <c:pt idx="4961">
                  <c:v>11373.42847626173</c:v>
                </c:pt>
                <c:pt idx="4962">
                  <c:v>11391.237042170211</c:v>
                </c:pt>
                <c:pt idx="4963">
                  <c:v>11409.039266469812</c:v>
                </c:pt>
                <c:pt idx="4964">
                  <c:v>11426.835151418774</c:v>
                </c:pt>
                <c:pt idx="4965">
                  <c:v>11444.624699274533</c:v>
                </c:pt>
                <c:pt idx="4966">
                  <c:v>11462.407912293718</c:v>
                </c:pt>
                <c:pt idx="4967">
                  <c:v>11480.184792732161</c:v>
                </c:pt>
                <c:pt idx="4968">
                  <c:v>11497.955342844882</c:v>
                </c:pt>
                <c:pt idx="4969">
                  <c:v>11515.719564886103</c:v>
                </c:pt>
                <c:pt idx="4970">
                  <c:v>11533.477461109245</c:v>
                </c:pt>
                <c:pt idx="4971">
                  <c:v>11551.229033766922</c:v>
                </c:pt>
                <c:pt idx="4972">
                  <c:v>11568.974285110951</c:v>
                </c:pt>
                <c:pt idx="4973">
                  <c:v>11586.71321739234</c:v>
                </c:pt>
                <c:pt idx="4974">
                  <c:v>11604.445832861302</c:v>
                </c:pt>
                <c:pt idx="4975">
                  <c:v>11622.172133767246</c:v>
                </c:pt>
                <c:pt idx="4976">
                  <c:v>11639.89212235878</c:v>
                </c:pt>
                <c:pt idx="4977">
                  <c:v>11657.605800883714</c:v>
                </c:pt>
                <c:pt idx="4978">
                  <c:v>11675.313171589049</c:v>
                </c:pt>
                <c:pt idx="4979">
                  <c:v>11693.014236720999</c:v>
                </c:pt>
                <c:pt idx="4980">
                  <c:v>11710.708998524966</c:v>
                </c:pt>
                <c:pt idx="4981">
                  <c:v>11728.39745924556</c:v>
                </c:pt>
                <c:pt idx="4982">
                  <c:v>11746.079621126588</c:v>
                </c:pt>
                <c:pt idx="4983">
                  <c:v>11763.755486411061</c:v>
                </c:pt>
                <c:pt idx="4984">
                  <c:v>11781.425057341188</c:v>
                </c:pt>
                <c:pt idx="4985">
                  <c:v>11799.08833615838</c:v>
                </c:pt>
                <c:pt idx="4986">
                  <c:v>11816.745325103253</c:v>
                </c:pt>
                <c:pt idx="4987">
                  <c:v>11834.396026415623</c:v>
                </c:pt>
                <c:pt idx="4988">
                  <c:v>11852.040442334506</c:v>
                </c:pt>
                <c:pt idx="4989">
                  <c:v>11869.678575098125</c:v>
                </c:pt>
                <c:pt idx="4990">
                  <c:v>11887.310426943905</c:v>
                </c:pt>
                <c:pt idx="4991">
                  <c:v>11904.93600010847</c:v>
                </c:pt>
                <c:pt idx="4992">
                  <c:v>11922.555296827653</c:v>
                </c:pt>
                <c:pt idx="4993">
                  <c:v>11940.168319336488</c:v>
                </c:pt>
                <c:pt idx="4994">
                  <c:v>11957.775069869214</c:v>
                </c:pt>
                <c:pt idx="4995">
                  <c:v>11975.375550659275</c:v>
                </c:pt>
                <c:pt idx="4996">
                  <c:v>11992.969763939318</c:v>
                </c:pt>
                <c:pt idx="4997">
                  <c:v>12010.557711941196</c:v>
                </c:pt>
                <c:pt idx="4998">
                  <c:v>12028.139396895966</c:v>
                </c:pt>
                <c:pt idx="4999">
                  <c:v>12045.714821033893</c:v>
                </c:pt>
                <c:pt idx="5000">
                  <c:v>12063.283986584443</c:v>
                </c:pt>
                <c:pt idx="5001">
                  <c:v>12080.846895776296</c:v>
                </c:pt>
                <c:pt idx="5002">
                  <c:v>12098.403550837333</c:v>
                </c:pt>
                <c:pt idx="5003">
                  <c:v>12115.95395399464</c:v>
                </c:pt>
                <c:pt idx="5004">
                  <c:v>12133.498107474514</c:v>
                </c:pt>
                <c:pt idx="5005">
                  <c:v>12151.036013502457</c:v>
                </c:pt>
                <c:pt idx="5006">
                  <c:v>12168.56767430318</c:v>
                </c:pt>
                <c:pt idx="5007">
                  <c:v>12186.0930921006</c:v>
                </c:pt>
                <c:pt idx="5008">
                  <c:v>12203.612269117843</c:v>
                </c:pt>
                <c:pt idx="5009">
                  <c:v>12221.125207577243</c:v>
                </c:pt>
                <c:pt idx="5010">
                  <c:v>12238.631909700345</c:v>
                </c:pt>
                <c:pt idx="5011">
                  <c:v>12256.132377707898</c:v>
                </c:pt>
                <c:pt idx="5012">
                  <c:v>12273.626613819866</c:v>
                </c:pt>
                <c:pt idx="5013">
                  <c:v>12291.114620255417</c:v>
                </c:pt>
                <c:pt idx="5014">
                  <c:v>12308.596399232933</c:v>
                </c:pt>
                <c:pt idx="5015">
                  <c:v>12326.071952970004</c:v>
                </c:pt>
                <c:pt idx="5016">
                  <c:v>12343.541283683428</c:v>
                </c:pt>
                <c:pt idx="5017">
                  <c:v>12361.004393589219</c:v>
                </c:pt>
                <c:pt idx="5018">
                  <c:v>12378.461284902598</c:v>
                </c:pt>
                <c:pt idx="5019">
                  <c:v>12395.911959838</c:v>
                </c:pt>
                <c:pt idx="5020">
                  <c:v>12413.356420609069</c:v>
                </c:pt>
                <c:pt idx="5021">
                  <c:v>12430.794669428658</c:v>
                </c:pt>
                <c:pt idx="5022">
                  <c:v>12448.226708508842</c:v>
                </c:pt>
                <c:pt idx="5023">
                  <c:v>12465.652540060895</c:v>
                </c:pt>
                <c:pt idx="5024">
                  <c:v>12483.072166295315</c:v>
                </c:pt>
                <c:pt idx="5025">
                  <c:v>12500.485589421807</c:v>
                </c:pt>
                <c:pt idx="5026">
                  <c:v>12517.89281164929</c:v>
                </c:pt>
                <c:pt idx="5027">
                  <c:v>12535.293835185894</c:v>
                </c:pt>
                <c:pt idx="5028">
                  <c:v>12552.688662238968</c:v>
                </c:pt>
                <c:pt idx="5029">
                  <c:v>12570.077295015075</c:v>
                </c:pt>
                <c:pt idx="5030">
                  <c:v>12587.459735719985</c:v>
                </c:pt>
                <c:pt idx="5031">
                  <c:v>12604.835986558688</c:v>
                </c:pt>
                <c:pt idx="5032">
                  <c:v>12622.206049735389</c:v>
                </c:pt>
                <c:pt idx="5033">
                  <c:v>12639.569927453507</c:v>
                </c:pt>
                <c:pt idx="5034">
                  <c:v>12656.927621915676</c:v>
                </c:pt>
                <c:pt idx="5035">
                  <c:v>12674.279135323746</c:v>
                </c:pt>
                <c:pt idx="5036">
                  <c:v>12691.624469878783</c:v>
                </c:pt>
                <c:pt idx="5037">
                  <c:v>12708.96362778107</c:v>
                </c:pt>
                <c:pt idx="5038">
                  <c:v>12726.296611230104</c:v>
                </c:pt>
                <c:pt idx="5039">
                  <c:v>12743.6234224246</c:v>
                </c:pt>
                <c:pt idx="5040">
                  <c:v>12760.944063562492</c:v>
                </c:pt>
                <c:pt idx="5041">
                  <c:v>12778.258536840931</c:v>
                </c:pt>
                <c:pt idx="5042">
                  <c:v>12795.56684445628</c:v>
                </c:pt>
                <c:pt idx="5043">
                  <c:v>12812.868988604128</c:v>
                </c:pt>
                <c:pt idx="5044">
                  <c:v>12830.164971479277</c:v>
                </c:pt>
                <c:pt idx="5045">
                  <c:v>12847.454795275749</c:v>
                </c:pt>
                <c:pt idx="5046">
                  <c:v>12864.738462186784</c:v>
                </c:pt>
                <c:pt idx="5047">
                  <c:v>12882.015974404841</c:v>
                </c:pt>
                <c:pt idx="5048">
                  <c:v>12899.2873341216</c:v>
                </c:pt>
                <c:pt idx="5049">
                  <c:v>12916.55254352796</c:v>
                </c:pt>
                <c:pt idx="5050">
                  <c:v>12933.811604814038</c:v>
                </c:pt>
                <c:pt idx="5051">
                  <c:v>12951.064520169173</c:v>
                </c:pt>
                <c:pt idx="5052">
                  <c:v>12968.31129178192</c:v>
                </c:pt>
                <c:pt idx="5053">
                  <c:v>12985.551921840062</c:v>
                </c:pt>
                <c:pt idx="5054">
                  <c:v>13002.786412530601</c:v>
                </c:pt>
                <c:pt idx="5055">
                  <c:v>13020.014766039752</c:v>
                </c:pt>
                <c:pt idx="5056">
                  <c:v>13037.236984552965</c:v>
                </c:pt>
                <c:pt idx="5057">
                  <c:v>13054.453070254898</c:v>
                </c:pt>
                <c:pt idx="5058">
                  <c:v>13071.663025329444</c:v>
                </c:pt>
                <c:pt idx="5059">
                  <c:v>13088.866851959709</c:v>
                </c:pt>
                <c:pt idx="5060">
                  <c:v>13106.064552328022</c:v>
                </c:pt>
                <c:pt idx="5061">
                  <c:v>13123.256128615943</c:v>
                </c:pt>
                <c:pt idx="5062">
                  <c:v>13140.441583004245</c:v>
                </c:pt>
                <c:pt idx="5063">
                  <c:v>13157.620917672932</c:v>
                </c:pt>
                <c:pt idx="5064">
                  <c:v>13173.808931158859</c:v>
                </c:pt>
                <c:pt idx="5065">
                  <c:v>13183.680653002104</c:v>
                </c:pt>
                <c:pt idx="5066">
                  <c:v>13193.554046697594</c:v>
                </c:pt>
                <c:pt idx="5067">
                  <c:v>13203.429109658264</c:v>
                </c:pt>
                <c:pt idx="5068">
                  <c:v>13213.305839298002</c:v>
                </c:pt>
                <c:pt idx="5069">
                  <c:v>13223.184233031672</c:v>
                </c:pt>
                <c:pt idx="5070">
                  <c:v>13233.0642882751</c:v>
                </c:pt>
                <c:pt idx="5071">
                  <c:v>13242.946002445073</c:v>
                </c:pt>
                <c:pt idx="5072">
                  <c:v>13252.82937295935</c:v>
                </c:pt>
                <c:pt idx="5073">
                  <c:v>13262.714397236658</c:v>
                </c:pt>
                <c:pt idx="5074">
                  <c:v>13272.601072696689</c:v>
                </c:pt>
                <c:pt idx="5075">
                  <c:v>13282.489396760107</c:v>
                </c:pt>
                <c:pt idx="5076">
                  <c:v>13292.379366848545</c:v>
                </c:pt>
                <c:pt idx="5077">
                  <c:v>13302.270980384612</c:v>
                </c:pt>
                <c:pt idx="5078">
                  <c:v>13312.164234791877</c:v>
                </c:pt>
                <c:pt idx="5079">
                  <c:v>13322.059127494897</c:v>
                </c:pt>
                <c:pt idx="5080">
                  <c:v>13331.95565591919</c:v>
                </c:pt>
                <c:pt idx="5081">
                  <c:v>13341.853817491254</c:v>
                </c:pt>
                <c:pt idx="5082">
                  <c:v>13351.753609638563</c:v>
                </c:pt>
                <c:pt idx="5083">
                  <c:v>13361.655029789566</c:v>
                </c:pt>
                <c:pt idx="5084">
                  <c:v>13371.558075373685</c:v>
                </c:pt>
                <c:pt idx="5085">
                  <c:v>13381.462743821325</c:v>
                </c:pt>
                <c:pt idx="5086">
                  <c:v>13391.369032563864</c:v>
                </c:pt>
                <c:pt idx="5087">
                  <c:v>13401.276939033667</c:v>
                </c:pt>
                <c:pt idx="5088">
                  <c:v>13411.186460664072</c:v>
                </c:pt>
                <c:pt idx="5089">
                  <c:v>13421.097594889397</c:v>
                </c:pt>
                <c:pt idx="5090">
                  <c:v>13431.010339144948</c:v>
                </c:pt>
                <c:pt idx="5091">
                  <c:v>13440.92469086701</c:v>
                </c:pt>
                <c:pt idx="5092">
                  <c:v>13450.840647492847</c:v>
                </c:pt>
                <c:pt idx="5093">
                  <c:v>13460.758206460712</c:v>
                </c:pt>
                <c:pt idx="5094">
                  <c:v>13470.677365209845</c:v>
                </c:pt>
                <c:pt idx="5095">
                  <c:v>13480.598121180465</c:v>
                </c:pt>
                <c:pt idx="5096">
                  <c:v>13490.520471813779</c:v>
                </c:pt>
                <c:pt idx="5097">
                  <c:v>13500.444414551985</c:v>
                </c:pt>
                <c:pt idx="5098">
                  <c:v>13510.369946838262</c:v>
                </c:pt>
                <c:pt idx="5099">
                  <c:v>13520.297066116786</c:v>
                </c:pt>
                <c:pt idx="5100">
                  <c:v>13530.225769832716</c:v>
                </c:pt>
                <c:pt idx="5101">
                  <c:v>13540.1560554322</c:v>
                </c:pt>
                <c:pt idx="5102">
                  <c:v>13550.087920362384</c:v>
                </c:pt>
                <c:pt idx="5103">
                  <c:v>13560.0213620714</c:v>
                </c:pt>
                <c:pt idx="5104">
                  <c:v>13569.956378008374</c:v>
                </c:pt>
                <c:pt idx="5105">
                  <c:v>13579.892965623425</c:v>
                </c:pt>
                <c:pt idx="5106">
                  <c:v>13589.831122367665</c:v>
                </c:pt>
                <c:pt idx="5107">
                  <c:v>13599.770845693201</c:v>
                </c:pt>
                <c:pt idx="5108">
                  <c:v>13609.712133053137</c:v>
                </c:pt>
                <c:pt idx="5109">
                  <c:v>13619.654981901575</c:v>
                </c:pt>
                <c:pt idx="5110">
                  <c:v>7630.1432199006622</c:v>
                </c:pt>
                <c:pt idx="5111">
                  <c:v>7649.5770579124564</c:v>
                </c:pt>
                <c:pt idx="5112">
                  <c:v>7669.0039755579346</c:v>
                </c:pt>
                <c:pt idx="5113">
                  <c:v>7688.423975301429</c:v>
                </c:pt>
                <c:pt idx="5114">
                  <c:v>7707.837059606396</c:v>
                </c:pt>
                <c:pt idx="5115">
                  <c:v>7727.2432309354172</c:v>
                </c:pt>
                <c:pt idx="5116">
                  <c:v>7746.6424917501927</c:v>
                </c:pt>
                <c:pt idx="5117">
                  <c:v>7766.0348445115487</c:v>
                </c:pt>
                <c:pt idx="5118">
                  <c:v>7785.4202916794356</c:v>
                </c:pt>
                <c:pt idx="5119">
                  <c:v>7804.798835712927</c:v>
                </c:pt>
                <c:pt idx="5120">
                  <c:v>7824.1704790702197</c:v>
                </c:pt>
                <c:pt idx="5121">
                  <c:v>7843.5352242086365</c:v>
                </c:pt>
                <c:pt idx="5122">
                  <c:v>7862.8930735846252</c:v>
                </c:pt>
                <c:pt idx="5123">
                  <c:v>7882.2440296537588</c:v>
                </c:pt>
                <c:pt idx="5124">
                  <c:v>7901.5880948707345</c:v>
                </c:pt>
                <c:pt idx="5125">
                  <c:v>7920.925271689377</c:v>
                </c:pt>
                <c:pt idx="5126">
                  <c:v>7940.2555625626374</c:v>
                </c:pt>
                <c:pt idx="5127">
                  <c:v>7959.5789699425914</c:v>
                </c:pt>
                <c:pt idx="5128">
                  <c:v>7978.8954962804428</c:v>
                </c:pt>
                <c:pt idx="5129">
                  <c:v>7998.2051440265232</c:v>
                </c:pt>
                <c:pt idx="5130">
                  <c:v>8017.5079156302909</c:v>
                </c:pt>
                <c:pt idx="5131">
                  <c:v>8036.8038135403303</c:v>
                </c:pt>
                <c:pt idx="5132">
                  <c:v>8056.0928402043573</c:v>
                </c:pt>
                <c:pt idx="5133">
                  <c:v>8075.3749980692137</c:v>
                </c:pt>
                <c:pt idx="5134">
                  <c:v>8094.6502895808699</c:v>
                </c:pt>
                <c:pt idx="5135">
                  <c:v>8113.9187171844278</c:v>
                </c:pt>
                <c:pt idx="5136">
                  <c:v>8133.1802833241145</c:v>
                </c:pt>
                <c:pt idx="5137">
                  <c:v>8152.4349904432911</c:v>
                </c:pt>
                <c:pt idx="5138">
                  <c:v>8171.6828409844447</c:v>
                </c:pt>
                <c:pt idx="5139">
                  <c:v>8190.9238373891958</c:v>
                </c:pt>
                <c:pt idx="5140">
                  <c:v>8210.1579820982934</c:v>
                </c:pt>
                <c:pt idx="5141">
                  <c:v>8229.3852775516189</c:v>
                </c:pt>
                <c:pt idx="5142">
                  <c:v>8248.6057261881833</c:v>
                </c:pt>
                <c:pt idx="5143">
                  <c:v>8267.8193304461311</c:v>
                </c:pt>
                <c:pt idx="5144">
                  <c:v>8287.0260927627351</c:v>
                </c:pt>
                <c:pt idx="5145">
                  <c:v>8306.2260155744025</c:v>
                </c:pt>
                <c:pt idx="5146">
                  <c:v>8325.4191013166746</c:v>
                </c:pt>
                <c:pt idx="5147">
                  <c:v>8344.6053524242234</c:v>
                </c:pt>
                <c:pt idx="5148">
                  <c:v>8363.7847713308529</c:v>
                </c:pt>
                <c:pt idx="5149">
                  <c:v>8382.9573604695015</c:v>
                </c:pt>
                <c:pt idx="5150">
                  <c:v>8402.1231222722417</c:v>
                </c:pt>
                <c:pt idx="5151">
                  <c:v>8421.2820591702821</c:v>
                </c:pt>
                <c:pt idx="5152">
                  <c:v>8440.4341735939597</c:v>
                </c:pt>
                <c:pt idx="5153">
                  <c:v>8459.5794679727496</c:v>
                </c:pt>
                <c:pt idx="5154">
                  <c:v>8478.7179447352628</c:v>
                </c:pt>
                <c:pt idx="5155">
                  <c:v>8497.8496063092443</c:v>
                </c:pt>
                <c:pt idx="5156">
                  <c:v>8516.9744551215736</c:v>
                </c:pt>
                <c:pt idx="5157">
                  <c:v>8536.0924935982694</c:v>
                </c:pt>
                <c:pt idx="5158">
                  <c:v>8555.2037241644794</c:v>
                </c:pt>
                <c:pt idx="5159">
                  <c:v>8574.3081492444981</c:v>
                </c:pt>
                <c:pt idx="5160">
                  <c:v>8593.4057712617468</c:v>
                </c:pt>
                <c:pt idx="5161">
                  <c:v>8612.4965926387886</c:v>
                </c:pt>
                <c:pt idx="5162">
                  <c:v>8631.5806157973238</c:v>
                </c:pt>
                <c:pt idx="5163">
                  <c:v>8650.6578431581893</c:v>
                </c:pt>
                <c:pt idx="5164">
                  <c:v>8669.7282771413611</c:v>
                </c:pt>
                <c:pt idx="5165">
                  <c:v>8688.7919201659533</c:v>
                </c:pt>
                <c:pt idx="5166">
                  <c:v>8707.8487746502178</c:v>
                </c:pt>
                <c:pt idx="5167">
                  <c:v>8726.8988430115442</c:v>
                </c:pt>
                <c:pt idx="5168">
                  <c:v>8745.9421276664634</c:v>
                </c:pt>
                <c:pt idx="5169">
                  <c:v>8764.9786310306463</c:v>
                </c:pt>
                <c:pt idx="5170">
                  <c:v>8784.0083555189012</c:v>
                </c:pt>
                <c:pt idx="5171">
                  <c:v>8803.0313035451782</c:v>
                </c:pt>
                <c:pt idx="5172">
                  <c:v>8822.0474775225666</c:v>
                </c:pt>
                <c:pt idx="5173">
                  <c:v>8841.0568798632994</c:v>
                </c:pt>
                <c:pt idx="5174">
                  <c:v>8860.0595129787434</c:v>
                </c:pt>
                <c:pt idx="5175">
                  <c:v>8879.0553792794162</c:v>
                </c:pt>
                <c:pt idx="5176">
                  <c:v>8898.0444811749712</c:v>
                </c:pt>
                <c:pt idx="5177">
                  <c:v>8917.0268210742033</c:v>
                </c:pt>
                <c:pt idx="5178">
                  <c:v>8936.0024013850543</c:v>
                </c:pt>
                <c:pt idx="5179">
                  <c:v>8954.971224514602</c:v>
                </c:pt>
                <c:pt idx="5180">
                  <c:v>8973.933292869071</c:v>
                </c:pt>
                <c:pt idx="5181">
                  <c:v>8992.8886088538311</c:v>
                </c:pt>
                <c:pt idx="5182">
                  <c:v>9011.8371748733916</c:v>
                </c:pt>
                <c:pt idx="5183">
                  <c:v>9030.7789933314089</c:v>
                </c:pt>
                <c:pt idx="5184">
                  <c:v>9049.7140666306768</c:v>
                </c:pt>
                <c:pt idx="5185">
                  <c:v>9068.6423971731419</c:v>
                </c:pt>
                <c:pt idx="5186">
                  <c:v>9087.5639873598902</c:v>
                </c:pt>
                <c:pt idx="5187">
                  <c:v>9106.4788395911564</c:v>
                </c:pt>
                <c:pt idx="5188">
                  <c:v>9125.3869562663149</c:v>
                </c:pt>
                <c:pt idx="5189">
                  <c:v>9144.2883397838923</c:v>
                </c:pt>
                <c:pt idx="5190">
                  <c:v>9163.1829925415568</c:v>
                </c:pt>
                <c:pt idx="5191">
                  <c:v>9182.0709169361235</c:v>
                </c:pt>
                <c:pt idx="5192">
                  <c:v>9200.9521153635542</c:v>
                </c:pt>
                <c:pt idx="5193">
                  <c:v>9219.8265902189596</c:v>
                </c:pt>
                <c:pt idx="5194">
                  <c:v>9238.6943438965936</c:v>
                </c:pt>
                <c:pt idx="5195">
                  <c:v>9257.5553787898607</c:v>
                </c:pt>
                <c:pt idx="5196">
                  <c:v>9276.4096972913103</c:v>
                </c:pt>
                <c:pt idx="5197">
                  <c:v>9295.2573017926425</c:v>
                </c:pt>
                <c:pt idx="5198">
                  <c:v>9314.098194684706</c:v>
                </c:pt>
                <c:pt idx="5199">
                  <c:v>9332.9323783574946</c:v>
                </c:pt>
                <c:pt idx="5200">
                  <c:v>9351.7598552001546</c:v>
                </c:pt>
                <c:pt idx="5201">
                  <c:v>9370.5806276009789</c:v>
                </c:pt>
                <c:pt idx="5202">
                  <c:v>9389.3946979474113</c:v>
                </c:pt>
                <c:pt idx="5203">
                  <c:v>9408.2020686260457</c:v>
                </c:pt>
                <c:pt idx="5204">
                  <c:v>9427.002742022627</c:v>
                </c:pt>
                <c:pt idx="5205">
                  <c:v>9445.7967205220466</c:v>
                </c:pt>
                <c:pt idx="5206">
                  <c:v>9464.5840065083521</c:v>
                </c:pt>
                <c:pt idx="5207">
                  <c:v>9483.3646023647379</c:v>
                </c:pt>
                <c:pt idx="5208">
                  <c:v>9502.1385104735527</c:v>
                </c:pt>
                <c:pt idx="5209">
                  <c:v>9520.905733216292</c:v>
                </c:pt>
                <c:pt idx="5210">
                  <c:v>9539.666272973609</c:v>
                </c:pt>
                <c:pt idx="5211">
                  <c:v>9558.4201321253076</c:v>
                </c:pt>
                <c:pt idx="5212">
                  <c:v>9577.1673130503423</c:v>
                </c:pt>
                <c:pt idx="5213">
                  <c:v>9595.9078181268214</c:v>
                </c:pt>
                <c:pt idx="5214">
                  <c:v>9614.641649732006</c:v>
                </c:pt>
                <c:pt idx="5215">
                  <c:v>9633.368810242313</c:v>
                </c:pt>
                <c:pt idx="5216">
                  <c:v>9652.0893020333097</c:v>
                </c:pt>
                <c:pt idx="5217">
                  <c:v>9670.8031274797177</c:v>
                </c:pt>
                <c:pt idx="5218">
                  <c:v>9689.5102889554182</c:v>
                </c:pt>
                <c:pt idx="5219">
                  <c:v>9708.2107888334394</c:v>
                </c:pt>
                <c:pt idx="5220">
                  <c:v>9726.9046294859709</c:v>
                </c:pt>
                <c:pt idx="5221">
                  <c:v>9745.5918132843544</c:v>
                </c:pt>
                <c:pt idx="5222">
                  <c:v>9764.2723425990862</c:v>
                </c:pt>
                <c:pt idx="5223">
                  <c:v>9782.94621979982</c:v>
                </c:pt>
                <c:pt idx="5224">
                  <c:v>9801.6134472553676</c:v>
                </c:pt>
                <c:pt idx="5225">
                  <c:v>9820.2740273336931</c:v>
                </c:pt>
                <c:pt idx="5226">
                  <c:v>9838.9279624019218</c:v>
                </c:pt>
                <c:pt idx="5227">
                  <c:v>9857.5752548263299</c:v>
                </c:pt>
                <c:pt idx="5228">
                  <c:v>9876.2159069723602</c:v>
                </c:pt>
                <c:pt idx="5229">
                  <c:v>9894.8499212046027</c:v>
                </c:pt>
                <c:pt idx="5230">
                  <c:v>9913.4772998868139</c:v>
                </c:pt>
                <c:pt idx="5231">
                  <c:v>9932.0980453819047</c:v>
                </c:pt>
                <c:pt idx="5232">
                  <c:v>9950.7121600519422</c:v>
                </c:pt>
                <c:pt idx="5233">
                  <c:v>9969.31964625816</c:v>
                </c:pt>
                <c:pt idx="5234">
                  <c:v>9987.9205063609425</c:v>
                </c:pt>
                <c:pt idx="5235">
                  <c:v>10006.514742719839</c:v>
                </c:pt>
                <c:pt idx="5236">
                  <c:v>10025.102357693555</c:v>
                </c:pt>
                <c:pt idx="5237">
                  <c:v>10043.683353639957</c:v>
                </c:pt>
                <c:pt idx="5238">
                  <c:v>10062.257732916078</c:v>
                </c:pt>
                <c:pt idx="5239">
                  <c:v>10080.825497878101</c:v>
                </c:pt>
                <c:pt idx="5240">
                  <c:v>10099.386650881377</c:v>
                </c:pt>
                <c:pt idx="5241">
                  <c:v>10117.941194280414</c:v>
                </c:pt>
                <c:pt idx="5242">
                  <c:v>10136.48913042889</c:v>
                </c:pt>
                <c:pt idx="5243">
                  <c:v>10155.030461679635</c:v>
                </c:pt>
                <c:pt idx="5244">
                  <c:v>10173.565190384645</c:v>
                </c:pt>
                <c:pt idx="5245">
                  <c:v>10192.09331889508</c:v>
                </c:pt>
                <c:pt idx="5246">
                  <c:v>10210.61484956126</c:v>
                </c:pt>
                <c:pt idx="5247">
                  <c:v>10229.12978473267</c:v>
                </c:pt>
                <c:pt idx="5248">
                  <c:v>10247.638126757956</c:v>
                </c:pt>
                <c:pt idx="5249">
                  <c:v>10266.139877984933</c:v>
                </c:pt>
                <c:pt idx="5250">
                  <c:v>10284.635040760575</c:v>
                </c:pt>
                <c:pt idx="5251">
                  <c:v>10303.123617431022</c:v>
                </c:pt>
                <c:pt idx="5252">
                  <c:v>10321.605610341576</c:v>
                </c:pt>
                <c:pt idx="5253">
                  <c:v>10340.081021836708</c:v>
                </c:pt>
                <c:pt idx="5254">
                  <c:v>10358.549854260051</c:v>
                </c:pt>
                <c:pt idx="5255">
                  <c:v>10377.012109954405</c:v>
                </c:pt>
                <c:pt idx="5256">
                  <c:v>10395.467791261734</c:v>
                </c:pt>
                <c:pt idx="5257">
                  <c:v>10413.916900523171</c:v>
                </c:pt>
                <c:pt idx="5258">
                  <c:v>10432.359440079013</c:v>
                </c:pt>
                <c:pt idx="5259">
                  <c:v>10450.795412268726</c:v>
                </c:pt>
                <c:pt idx="5260">
                  <c:v>10469.224819430938</c:v>
                </c:pt>
                <c:pt idx="5261">
                  <c:v>10487.647663903448</c:v>
                </c:pt>
                <c:pt idx="5262">
                  <c:v>10506.063948023224</c:v>
                </c:pt>
                <c:pt idx="5263">
                  <c:v>10524.473674126399</c:v>
                </c:pt>
                <c:pt idx="5264">
                  <c:v>10542.876844548275</c:v>
                </c:pt>
                <c:pt idx="5265">
                  <c:v>10561.273461623321</c:v>
                </c:pt>
                <c:pt idx="5266">
                  <c:v>10579.663527685174</c:v>
                </c:pt>
                <c:pt idx="5267">
                  <c:v>10598.047045066647</c:v>
                </c:pt>
                <c:pt idx="5268">
                  <c:v>10616.424016099714</c:v>
                </c:pt>
                <c:pt idx="5269">
                  <c:v>10634.794443115523</c:v>
                </c:pt>
                <c:pt idx="5270">
                  <c:v>10653.158328444388</c:v>
                </c:pt>
                <c:pt idx="5271">
                  <c:v>10671.515674415798</c:v>
                </c:pt>
                <c:pt idx="5272">
                  <c:v>10689.866483358412</c:v>
                </c:pt>
                <c:pt idx="5273">
                  <c:v>10708.210757600056</c:v>
                </c:pt>
                <c:pt idx="5274">
                  <c:v>10726.548499467728</c:v>
                </c:pt>
                <c:pt idx="5275">
                  <c:v>10744.879711287602</c:v>
                </c:pt>
                <c:pt idx="5276">
                  <c:v>10763.204395385015</c:v>
                </c:pt>
                <c:pt idx="5277">
                  <c:v>10781.522554084488</c:v>
                </c:pt>
                <c:pt idx="5278">
                  <c:v>10799.8341897097</c:v>
                </c:pt>
                <c:pt idx="5279">
                  <c:v>10818.139304583514</c:v>
                </c:pt>
                <c:pt idx="5280">
                  <c:v>10836.437901027963</c:v>
                </c:pt>
                <c:pt idx="5281">
                  <c:v>10854.729981364249</c:v>
                </c:pt>
                <c:pt idx="5282">
                  <c:v>10873.01554791275</c:v>
                </c:pt>
                <c:pt idx="5283">
                  <c:v>10891.294602993021</c:v>
                </c:pt>
                <c:pt idx="5284">
                  <c:v>10909.567148923787</c:v>
                </c:pt>
                <c:pt idx="5285">
                  <c:v>10927.833188022945</c:v>
                </c:pt>
                <c:pt idx="5286">
                  <c:v>10946.092722607573</c:v>
                </c:pt>
                <c:pt idx="5287">
                  <c:v>10964.345754993923</c:v>
                </c:pt>
                <c:pt idx="5288">
                  <c:v>10982.592287497415</c:v>
                </c:pt>
                <c:pt idx="5289">
                  <c:v>11000.832322432652</c:v>
                </c:pt>
                <c:pt idx="5290">
                  <c:v>11019.06586211341</c:v>
                </c:pt>
                <c:pt idx="5291">
                  <c:v>11037.29290885264</c:v>
                </c:pt>
                <c:pt idx="5292">
                  <c:v>11055.513464962474</c:v>
                </c:pt>
                <c:pt idx="5293">
                  <c:v>11073.727532754214</c:v>
                </c:pt>
                <c:pt idx="5294">
                  <c:v>11091.935114538344</c:v>
                </c:pt>
                <c:pt idx="5295">
                  <c:v>11110.136212624522</c:v>
                </c:pt>
                <c:pt idx="5296">
                  <c:v>11128.330829321587</c:v>
                </c:pt>
                <c:pt idx="5297">
                  <c:v>11146.518966937552</c:v>
                </c:pt>
                <c:pt idx="5298">
                  <c:v>11164.700627779612</c:v>
                </c:pt>
                <c:pt idx="5299">
                  <c:v>11182.875814154137</c:v>
                </c:pt>
                <c:pt idx="5300">
                  <c:v>11201.044528366678</c:v>
                </c:pt>
                <c:pt idx="5301">
                  <c:v>11219.206772721962</c:v>
                </c:pt>
                <c:pt idx="5302">
                  <c:v>11237.362549523898</c:v>
                </c:pt>
                <c:pt idx="5303">
                  <c:v>11255.511861075574</c:v>
                </c:pt>
                <c:pt idx="5304">
                  <c:v>11273.654709679262</c:v>
                </c:pt>
                <c:pt idx="5305">
                  <c:v>11291.791097636404</c:v>
                </c:pt>
                <c:pt idx="5306">
                  <c:v>11309.921027247632</c:v>
                </c:pt>
                <c:pt idx="5307">
                  <c:v>11328.044500812754</c:v>
                </c:pt>
                <c:pt idx="5308">
                  <c:v>11346.161520630762</c:v>
                </c:pt>
                <c:pt idx="5309">
                  <c:v>11364.272088999824</c:v>
                </c:pt>
                <c:pt idx="5310">
                  <c:v>11382.376208217294</c:v>
                </c:pt>
                <c:pt idx="5311">
                  <c:v>11400.473880579711</c:v>
                </c:pt>
                <c:pt idx="5312">
                  <c:v>11418.565108382791</c:v>
                </c:pt>
                <c:pt idx="5313">
                  <c:v>11436.649893921429</c:v>
                </c:pt>
                <c:pt idx="5314">
                  <c:v>11454.728239489712</c:v>
                </c:pt>
                <c:pt idx="5315">
                  <c:v>11472.800147380905</c:v>
                </c:pt>
                <c:pt idx="5316">
                  <c:v>11490.865619887458</c:v>
                </c:pt>
                <c:pt idx="5317">
                  <c:v>11508.924659301001</c:v>
                </c:pt>
                <c:pt idx="5318">
                  <c:v>11526.977267912353</c:v>
                </c:pt>
                <c:pt idx="5319">
                  <c:v>11545.023448011514</c:v>
                </c:pt>
                <c:pt idx="5320">
                  <c:v>11563.063201887671</c:v>
                </c:pt>
                <c:pt idx="5321">
                  <c:v>11581.096531829193</c:v>
                </c:pt>
                <c:pt idx="5322">
                  <c:v>11599.123440123632</c:v>
                </c:pt>
                <c:pt idx="5323">
                  <c:v>11617.143929057736</c:v>
                </c:pt>
                <c:pt idx="5324">
                  <c:v>11635.158000917425</c:v>
                </c:pt>
                <c:pt idx="5325">
                  <c:v>11653.165657987814</c:v>
                </c:pt>
                <c:pt idx="5326">
                  <c:v>11671.166902553203</c:v>
                </c:pt>
                <c:pt idx="5327">
                  <c:v>11689.161736897076</c:v>
                </c:pt>
                <c:pt idx="5328">
                  <c:v>11707.150163302103</c:v>
                </c:pt>
                <c:pt idx="5329">
                  <c:v>11725.132184050148</c:v>
                </c:pt>
                <c:pt idx="5330">
                  <c:v>11743.107801422255</c:v>
                </c:pt>
                <c:pt idx="5331">
                  <c:v>11761.077017698659</c:v>
                </c:pt>
                <c:pt idx="5332">
                  <c:v>11779.039835158783</c:v>
                </c:pt>
                <c:pt idx="5333">
                  <c:v>11796.996256081235</c:v>
                </c:pt>
                <c:pt idx="5334">
                  <c:v>11814.946282743818</c:v>
                </c:pt>
                <c:pt idx="5335">
                  <c:v>11832.889917423519</c:v>
                </c:pt>
                <c:pt idx="5336">
                  <c:v>11850.827162396514</c:v>
                </c:pt>
                <c:pt idx="5337">
                  <c:v>11868.75801993817</c:v>
                </c:pt>
                <c:pt idx="5338">
                  <c:v>11886.682492323045</c:v>
                </c:pt>
                <c:pt idx="5339">
                  <c:v>11904.600581824887</c:v>
                </c:pt>
                <c:pt idx="5340">
                  <c:v>11922.51229071663</c:v>
                </c:pt>
                <c:pt idx="5341">
                  <c:v>11940.417621270402</c:v>
                </c:pt>
                <c:pt idx="5342">
                  <c:v>11958.316575757523</c:v>
                </c:pt>
                <c:pt idx="5343">
                  <c:v>11976.209156448502</c:v>
                </c:pt>
                <c:pt idx="5344">
                  <c:v>11994.09536561304</c:v>
                </c:pt>
                <c:pt idx="5345">
                  <c:v>12011.97520552003</c:v>
                </c:pt>
                <c:pt idx="5346">
                  <c:v>12029.848678437555</c:v>
                </c:pt>
                <c:pt idx="5347">
                  <c:v>12047.715786632894</c:v>
                </c:pt>
                <c:pt idx="5348">
                  <c:v>12065.576532372517</c:v>
                </c:pt>
                <c:pt idx="5349">
                  <c:v>12083.430917922089</c:v>
                </c:pt>
                <c:pt idx="5350">
                  <c:v>12101.278945546463</c:v>
                </c:pt>
                <c:pt idx="5351">
                  <c:v>12119.120617509689</c:v>
                </c:pt>
                <c:pt idx="5352">
                  <c:v>12136.95593607501</c:v>
                </c:pt>
                <c:pt idx="5353">
                  <c:v>12154.784903504864</c:v>
                </c:pt>
                <c:pt idx="5354">
                  <c:v>12172.607522060884</c:v>
                </c:pt>
                <c:pt idx="5355">
                  <c:v>12190.423794003895</c:v>
                </c:pt>
                <c:pt idx="5356">
                  <c:v>12208.233721593917</c:v>
                </c:pt>
                <c:pt idx="5357">
                  <c:v>12226.037307090168</c:v>
                </c:pt>
                <c:pt idx="5358">
                  <c:v>12243.834552751061</c:v>
                </c:pt>
                <c:pt idx="5359">
                  <c:v>12261.625460834201</c:v>
                </c:pt>
                <c:pt idx="5360">
                  <c:v>12279.410033596392</c:v>
                </c:pt>
                <c:pt idx="5361">
                  <c:v>12297.188273293637</c:v>
                </c:pt>
                <c:pt idx="5362">
                  <c:v>12314.96018218113</c:v>
                </c:pt>
                <c:pt idx="5363">
                  <c:v>12332.725762513268</c:v>
                </c:pt>
                <c:pt idx="5364">
                  <c:v>12350.485016543638</c:v>
                </c:pt>
                <c:pt idx="5365">
                  <c:v>12368.237946525031</c:v>
                </c:pt>
                <c:pt idx="5366">
                  <c:v>12385.984554709434</c:v>
                </c:pt>
                <c:pt idx="5367">
                  <c:v>12403.724843348027</c:v>
                </c:pt>
                <c:pt idx="5368">
                  <c:v>12421.458814691196</c:v>
                </c:pt>
                <c:pt idx="5369">
                  <c:v>12439.186470988523</c:v>
                </c:pt>
                <c:pt idx="5370">
                  <c:v>12456.907814488786</c:v>
                </c:pt>
                <c:pt idx="5371">
                  <c:v>12474.622847439965</c:v>
                </c:pt>
                <c:pt idx="5372">
                  <c:v>12492.331572089241</c:v>
                </c:pt>
                <c:pt idx="5373">
                  <c:v>12510.03399068299</c:v>
                </c:pt>
                <c:pt idx="5374">
                  <c:v>12527.730105466791</c:v>
                </c:pt>
                <c:pt idx="5375">
                  <c:v>12545.419918685426</c:v>
                </c:pt>
                <c:pt idx="5376">
                  <c:v>12563.103432582871</c:v>
                </c:pt>
                <c:pt idx="5377">
                  <c:v>12580.78064940231</c:v>
                </c:pt>
                <c:pt idx="5378">
                  <c:v>12598.451571386122</c:v>
                </c:pt>
                <c:pt idx="5379">
                  <c:v>12616.116200775892</c:v>
                </c:pt>
                <c:pt idx="5380">
                  <c:v>12633.774539812406</c:v>
                </c:pt>
                <c:pt idx="5381">
                  <c:v>12651.426590735649</c:v>
                </c:pt>
                <c:pt idx="5382">
                  <c:v>12669.07235578481</c:v>
                </c:pt>
                <c:pt idx="5383">
                  <c:v>12686.711837198287</c:v>
                </c:pt>
                <c:pt idx="5384">
                  <c:v>12704.345037213669</c:v>
                </c:pt>
                <c:pt idx="5385">
                  <c:v>12721.971958067754</c:v>
                </c:pt>
                <c:pt idx="5386">
                  <c:v>12739.592601996548</c:v>
                </c:pt>
                <c:pt idx="5387">
                  <c:v>12757.206971235253</c:v>
                </c:pt>
                <c:pt idx="5388">
                  <c:v>12774.815068018281</c:v>
                </c:pt>
                <c:pt idx="5389">
                  <c:v>12792.416894579246</c:v>
                </c:pt>
                <c:pt idx="5390">
                  <c:v>12810.012453150965</c:v>
                </c:pt>
                <c:pt idx="5391">
                  <c:v>12827.601745965461</c:v>
                </c:pt>
                <c:pt idx="5392">
                  <c:v>12845.184775253965</c:v>
                </c:pt>
                <c:pt idx="5393">
                  <c:v>12862.76154324691</c:v>
                </c:pt>
                <c:pt idx="5394">
                  <c:v>12880.332052173935</c:v>
                </c:pt>
                <c:pt idx="5395">
                  <c:v>12897.896304263886</c:v>
                </c:pt>
                <c:pt idx="5396">
                  <c:v>12915.454301744816</c:v>
                </c:pt>
                <c:pt idx="5397">
                  <c:v>12933.006046843982</c:v>
                </c:pt>
                <c:pt idx="5398">
                  <c:v>12950.551541787852</c:v>
                </c:pt>
                <c:pt idx="5399">
                  <c:v>12968.090788802097</c:v>
                </c:pt>
                <c:pt idx="5400">
                  <c:v>12985.623790111598</c:v>
                </c:pt>
                <c:pt idx="5401">
                  <c:v>13003.150547940444</c:v>
                </c:pt>
                <c:pt idx="5402">
                  <c:v>13020.671064511927</c:v>
                </c:pt>
                <c:pt idx="5403">
                  <c:v>13038.185342048557</c:v>
                </c:pt>
                <c:pt idx="5404">
                  <c:v>13055.693382772042</c:v>
                </c:pt>
                <c:pt idx="5405">
                  <c:v>13073.195188903304</c:v>
                </c:pt>
                <c:pt idx="5406">
                  <c:v>13090.690762662478</c:v>
                </c:pt>
                <c:pt idx="5407">
                  <c:v>13108.180106268899</c:v>
                </c:pt>
                <c:pt idx="5408">
                  <c:v>13125.66322194112</c:v>
                </c:pt>
                <c:pt idx="5409">
                  <c:v>13143.140111896901</c:v>
                </c:pt>
                <c:pt idx="5410">
                  <c:v>13160.61077835321</c:v>
                </c:pt>
                <c:pt idx="5411">
                  <c:v>13178.07522352623</c:v>
                </c:pt>
                <c:pt idx="5412">
                  <c:v>13195.533449631352</c:v>
                </c:pt>
                <c:pt idx="5413">
                  <c:v>13212.985458883177</c:v>
                </c:pt>
                <c:pt idx="5414">
                  <c:v>13230.431253495519</c:v>
                </c:pt>
                <c:pt idx="5415">
                  <c:v>13247.870835681406</c:v>
                </c:pt>
                <c:pt idx="5416">
                  <c:v>13265.304207653073</c:v>
                </c:pt>
                <c:pt idx="5417">
                  <c:v>13282.731371621972</c:v>
                </c:pt>
                <c:pt idx="5418">
                  <c:v>13300.152329798764</c:v>
                </c:pt>
                <c:pt idx="5419">
                  <c:v>13317.567084393326</c:v>
                </c:pt>
                <c:pt idx="5420">
                  <c:v>13334.975637614742</c:v>
                </c:pt>
                <c:pt idx="5421">
                  <c:v>13352.377991671317</c:v>
                </c:pt>
                <c:pt idx="5422">
                  <c:v>13369.774148770564</c:v>
                </c:pt>
                <c:pt idx="5423">
                  <c:v>13387.164111119215</c:v>
                </c:pt>
                <c:pt idx="5424">
                  <c:v>13404.547880923212</c:v>
                </c:pt>
                <c:pt idx="5425">
                  <c:v>13421.925460387713</c:v>
                </c:pt>
                <c:pt idx="5426">
                  <c:v>13439.296851717087</c:v>
                </c:pt>
                <c:pt idx="5427">
                  <c:v>13456.662057114925</c:v>
                </c:pt>
                <c:pt idx="5428">
                  <c:v>13474.02107878403</c:v>
                </c:pt>
                <c:pt idx="5429">
                  <c:v>13491.373918926416</c:v>
                </c:pt>
                <c:pt idx="5430">
                  <c:v>13508.720579743323</c:v>
                </c:pt>
                <c:pt idx="5431">
                  <c:v>13526.061063435198</c:v>
                </c:pt>
                <c:pt idx="5432">
                  <c:v>13543.39537220171</c:v>
                </c:pt>
                <c:pt idx="5433">
                  <c:v>13560.723508241739</c:v>
                </c:pt>
                <c:pt idx="5434">
                  <c:v>13578.045473753391</c:v>
                </c:pt>
                <c:pt idx="5435">
                  <c:v>13595.361270933976</c:v>
                </c:pt>
                <c:pt idx="5436">
                  <c:v>13612.670901980036</c:v>
                </c:pt>
                <c:pt idx="5437">
                  <c:v>13629.816101758543</c:v>
                </c:pt>
                <c:pt idx="5438">
                  <c:v>13639.762096438675</c:v>
                </c:pt>
                <c:pt idx="5439">
                  <c:v>13649.70964492753</c:v>
                </c:pt>
                <c:pt idx="5440">
                  <c:v>13659.658744683211</c:v>
                </c:pt>
                <c:pt idx="5441">
                  <c:v>13669.609393164814</c:v>
                </c:pt>
                <c:pt idx="5442">
                  <c:v>13679.561587832435</c:v>
                </c:pt>
                <c:pt idx="5443">
                  <c:v>13689.515326147179</c:v>
                </c:pt>
                <c:pt idx="5444">
                  <c:v>13699.47060557115</c:v>
                </c:pt>
                <c:pt idx="5445">
                  <c:v>13709.427423567453</c:v>
                </c:pt>
                <c:pt idx="5446">
                  <c:v>13719.385777600197</c:v>
                </c:pt>
                <c:pt idx="5447">
                  <c:v>13729.345665134497</c:v>
                </c:pt>
                <c:pt idx="5448">
                  <c:v>13739.307083636471</c:v>
                </c:pt>
                <c:pt idx="5449">
                  <c:v>13749.270030573243</c:v>
                </c:pt>
                <c:pt idx="5450">
                  <c:v>13759.23450341295</c:v>
                </c:pt>
                <c:pt idx="5451">
                  <c:v>13769.200499624723</c:v>
                </c:pt>
                <c:pt idx="5452">
                  <c:v>13779.168016678714</c:v>
                </c:pt>
                <c:pt idx="5453">
                  <c:v>13789.137052046075</c:v>
                </c:pt>
                <c:pt idx="5454">
                  <c:v>13799.107603198972</c:v>
                </c:pt>
                <c:pt idx="5455">
                  <c:v>13809.079667610582</c:v>
                </c:pt>
                <c:pt idx="5456">
                  <c:v>13819.053242755082</c:v>
                </c:pt>
                <c:pt idx="5457">
                  <c:v>13829.02832610768</c:v>
                </c:pt>
                <c:pt idx="5458">
                  <c:v>13839.004915144578</c:v>
                </c:pt>
                <c:pt idx="5459">
                  <c:v>13848.983007342998</c:v>
                </c:pt>
                <c:pt idx="5460">
                  <c:v>13858.962600181179</c:v>
                </c:pt>
                <c:pt idx="5461">
                  <c:v>13868.943691138369</c:v>
                </c:pt>
                <c:pt idx="5462">
                  <c:v>13878.926277694834</c:v>
                </c:pt>
                <c:pt idx="5463">
                  <c:v>13888.910357331852</c:v>
                </c:pt>
                <c:pt idx="5464">
                  <c:v>13898.895927531721</c:v>
                </c:pt>
                <c:pt idx="5465">
                  <c:v>13908.882985777756</c:v>
                </c:pt>
                <c:pt idx="5466">
                  <c:v>13918.87152955429</c:v>
                </c:pt>
                <c:pt idx="5467">
                  <c:v>13928.86155634667</c:v>
                </c:pt>
                <c:pt idx="5468">
                  <c:v>13938.853063641269</c:v>
                </c:pt>
                <c:pt idx="5469">
                  <c:v>13948.846048925472</c:v>
                </c:pt>
                <c:pt idx="5470">
                  <c:v>13958.840509687692</c:v>
                </c:pt>
                <c:pt idx="5471">
                  <c:v>13968.836443417356</c:v>
                </c:pt>
                <c:pt idx="5472">
                  <c:v>13978.833847604923</c:v>
                </c:pt>
                <c:pt idx="5473">
                  <c:v>13988.832719741862</c:v>
                </c:pt>
                <c:pt idx="5474">
                  <c:v>13998.833057320677</c:v>
                </c:pt>
                <c:pt idx="5475">
                  <c:v>7842.4464412648413</c:v>
                </c:pt>
                <c:pt idx="5476">
                  <c:v>7862.039375328668</c:v>
                </c:pt>
                <c:pt idx="5477">
                  <c:v>7881.625332372264</c:v>
                </c:pt>
                <c:pt idx="5478">
                  <c:v>7901.2043148801395</c:v>
                </c:pt>
                <c:pt idx="5479">
                  <c:v>7920.7763253359171</c:v>
                </c:pt>
                <c:pt idx="5480">
                  <c:v>7940.3413662223365</c:v>
                </c:pt>
                <c:pt idx="5481">
                  <c:v>7959.8994400212532</c:v>
                </c:pt>
                <c:pt idx="5482">
                  <c:v>7979.4505492136377</c:v>
                </c:pt>
                <c:pt idx="5483">
                  <c:v>7998.9946962795793</c:v>
                </c:pt>
                <c:pt idx="5484">
                  <c:v>8018.5318836982824</c:v>
                </c:pt>
                <c:pt idx="5485">
                  <c:v>8038.0621139480681</c:v>
                </c:pt>
                <c:pt idx="5486">
                  <c:v>8057.5853895063774</c:v>
                </c:pt>
                <c:pt idx="5487">
                  <c:v>8077.101712849766</c:v>
                </c:pt>
                <c:pt idx="5488">
                  <c:v>8096.6110864539114</c:v>
                </c:pt>
                <c:pt idx="5489">
                  <c:v>8116.113512793605</c:v>
                </c:pt>
                <c:pt idx="5490">
                  <c:v>8135.6089943427605</c:v>
                </c:pt>
                <c:pt idx="5491">
                  <c:v>8155.0975335744097</c:v>
                </c:pt>
                <c:pt idx="5492">
                  <c:v>8174.5791329607018</c:v>
                </c:pt>
                <c:pt idx="5493">
                  <c:v>8194.0537949729096</c:v>
                </c:pt>
                <c:pt idx="5494">
                  <c:v>8213.5215220814225</c:v>
                </c:pt>
                <c:pt idx="5495">
                  <c:v>8232.9823167557515</c:v>
                </c:pt>
                <c:pt idx="5496">
                  <c:v>8252.436181464529</c:v>
                </c:pt>
                <c:pt idx="5497">
                  <c:v>8271.8831186755051</c:v>
                </c:pt>
                <c:pt idx="5498">
                  <c:v>8291.3231308555569</c:v>
                </c:pt>
                <c:pt idx="5499">
                  <c:v>8310.7562204706755</c:v>
                </c:pt>
                <c:pt idx="5500">
                  <c:v>8330.182389985981</c:v>
                </c:pt>
                <c:pt idx="5501">
                  <c:v>8349.6016418657127</c:v>
                </c:pt>
                <c:pt idx="5502">
                  <c:v>8369.0139785732281</c:v>
                </c:pt>
                <c:pt idx="5503">
                  <c:v>8388.4194025710167</c:v>
                </c:pt>
                <c:pt idx="5504">
                  <c:v>8407.8179163206842</c:v>
                </c:pt>
                <c:pt idx="5505">
                  <c:v>8427.209522282963</c:v>
                </c:pt>
                <c:pt idx="5506">
                  <c:v>8446.5942229177035</c:v>
                </c:pt>
                <c:pt idx="5507">
                  <c:v>8465.9720206838902</c:v>
                </c:pt>
                <c:pt idx="5508">
                  <c:v>8485.3429180396215</c:v>
                </c:pt>
                <c:pt idx="5509">
                  <c:v>8504.7069174421285</c:v>
                </c:pt>
                <c:pt idx="5510">
                  <c:v>8524.0640213477618</c:v>
                </c:pt>
                <c:pt idx="5511">
                  <c:v>8543.4142322120024</c:v>
                </c:pt>
                <c:pt idx="5512">
                  <c:v>8562.757552489451</c:v>
                </c:pt>
                <c:pt idx="5513">
                  <c:v>8582.0939846338388</c:v>
                </c:pt>
                <c:pt idx="5514">
                  <c:v>8601.4235310980221</c:v>
                </c:pt>
                <c:pt idx="5515">
                  <c:v>8620.7461943339804</c:v>
                </c:pt>
                <c:pt idx="5516">
                  <c:v>8640.0619767928274</c:v>
                </c:pt>
                <c:pt idx="5517">
                  <c:v>8659.3708809247983</c:v>
                </c:pt>
                <c:pt idx="5518">
                  <c:v>8678.6729091792531</c:v>
                </c:pt>
                <c:pt idx="5519">
                  <c:v>8697.9680640046881</c:v>
                </c:pt>
                <c:pt idx="5520">
                  <c:v>8717.2563478487209</c:v>
                </c:pt>
                <c:pt idx="5521">
                  <c:v>8736.5377631581014</c:v>
                </c:pt>
                <c:pt idx="5522">
                  <c:v>8755.8123123787045</c:v>
                </c:pt>
                <c:pt idx="5523">
                  <c:v>8775.0799979555377</c:v>
                </c:pt>
                <c:pt idx="5524">
                  <c:v>8794.3408223327351</c:v>
                </c:pt>
                <c:pt idx="5525">
                  <c:v>8813.5947879535634</c:v>
                </c:pt>
                <c:pt idx="5526">
                  <c:v>8832.8418972604159</c:v>
                </c:pt>
                <c:pt idx="5527">
                  <c:v>8852.0821526948166</c:v>
                </c:pt>
                <c:pt idx="5528">
                  <c:v>8871.3155566974237</c:v>
                </c:pt>
                <c:pt idx="5529">
                  <c:v>8890.5421117080223</c:v>
                </c:pt>
                <c:pt idx="5530">
                  <c:v>8909.7618201655314</c:v>
                </c:pt>
                <c:pt idx="5531">
                  <c:v>8928.9746845080008</c:v>
                </c:pt>
                <c:pt idx="5532">
                  <c:v>8948.1807071726089</c:v>
                </c:pt>
                <c:pt idx="5533">
                  <c:v>8967.3798905956719</c:v>
                </c:pt>
                <c:pt idx="5534">
                  <c:v>8986.5722372126329</c:v>
                </c:pt>
                <c:pt idx="5535">
                  <c:v>9005.757749458071</c:v>
                </c:pt>
                <c:pt idx="5536">
                  <c:v>9024.9364297656994</c:v>
                </c:pt>
                <c:pt idx="5537">
                  <c:v>9044.1082805683618</c:v>
                </c:pt>
                <c:pt idx="5538">
                  <c:v>9063.2733042980362</c:v>
                </c:pt>
                <c:pt idx="5539">
                  <c:v>9082.4315033858347</c:v>
                </c:pt>
                <c:pt idx="5540">
                  <c:v>9101.5828802620053</c:v>
                </c:pt>
                <c:pt idx="5541">
                  <c:v>9120.7274373559303</c:v>
                </c:pt>
                <c:pt idx="5542">
                  <c:v>9139.8651770961242</c:v>
                </c:pt>
                <c:pt idx="5543">
                  <c:v>9158.9961019102375</c:v>
                </c:pt>
                <c:pt idx="5544">
                  <c:v>9178.1202142250604</c:v>
                </c:pt>
                <c:pt idx="5545">
                  <c:v>9197.2375164665118</c:v>
                </c:pt>
                <c:pt idx="5546">
                  <c:v>9216.3480110596538</c:v>
                </c:pt>
                <c:pt idx="5547">
                  <c:v>9235.4517004286809</c:v>
                </c:pt>
                <c:pt idx="5548">
                  <c:v>9254.5485869969234</c:v>
                </c:pt>
                <c:pt idx="5549">
                  <c:v>9273.6386731868533</c:v>
                </c:pt>
                <c:pt idx="5550">
                  <c:v>9292.7219614200749</c:v>
                </c:pt>
                <c:pt idx="5551">
                  <c:v>9311.7984541173337</c:v>
                </c:pt>
                <c:pt idx="5552">
                  <c:v>9330.8681536985114</c:v>
                </c:pt>
                <c:pt idx="5553">
                  <c:v>9349.9310625826292</c:v>
                </c:pt>
                <c:pt idx="5554">
                  <c:v>9368.9871831878445</c:v>
                </c:pt>
                <c:pt idx="5555">
                  <c:v>9388.0365179314576</c:v>
                </c:pt>
                <c:pt idx="5556">
                  <c:v>9407.0790692299033</c:v>
                </c:pt>
                <c:pt idx="5557">
                  <c:v>9426.1148394987595</c:v>
                </c:pt>
                <c:pt idx="5558">
                  <c:v>9445.1438311527418</c:v>
                </c:pt>
                <c:pt idx="5559">
                  <c:v>9464.1660466057074</c:v>
                </c:pt>
                <c:pt idx="5560">
                  <c:v>9483.1814882706531</c:v>
                </c:pt>
                <c:pt idx="5561">
                  <c:v>9502.1901585597188</c:v>
                </c:pt>
                <c:pt idx="5562">
                  <c:v>9521.1920598841789</c:v>
                </c:pt>
                <c:pt idx="5563">
                  <c:v>9540.1871946544579</c:v>
                </c:pt>
                <c:pt idx="5564">
                  <c:v>9559.1755652801148</c:v>
                </c:pt>
                <c:pt idx="5565">
                  <c:v>9578.1571741698535</c:v>
                </c:pt>
                <c:pt idx="5566">
                  <c:v>9597.1320237315231</c:v>
                </c:pt>
                <c:pt idx="5567">
                  <c:v>9616.1001163721085</c:v>
                </c:pt>
                <c:pt idx="5568">
                  <c:v>9635.0614544977416</c:v>
                </c:pt>
                <c:pt idx="5569">
                  <c:v>9654.0160405136994</c:v>
                </c:pt>
                <c:pt idx="5570">
                  <c:v>9672.9638768243985</c:v>
                </c:pt>
                <c:pt idx="5571">
                  <c:v>9691.9049658334006</c:v>
                </c:pt>
                <c:pt idx="5572">
                  <c:v>9710.8393099434106</c:v>
                </c:pt>
                <c:pt idx="5573">
                  <c:v>9729.7669115562821</c:v>
                </c:pt>
                <c:pt idx="5574">
                  <c:v>9748.6877730730084</c:v>
                </c:pt>
                <c:pt idx="5575">
                  <c:v>9767.6018968937296</c:v>
                </c:pt>
                <c:pt idx="5576">
                  <c:v>9786.509285417731</c:v>
                </c:pt>
                <c:pt idx="5577">
                  <c:v>9805.4099410434428</c:v>
                </c:pt>
                <c:pt idx="5578">
                  <c:v>9824.3038661684441</c:v>
                </c:pt>
                <c:pt idx="5579">
                  <c:v>9843.1910631894571</c:v>
                </c:pt>
                <c:pt idx="5580">
                  <c:v>9862.0715345023527</c:v>
                </c:pt>
                <c:pt idx="5581">
                  <c:v>9880.9452825021435</c:v>
                </c:pt>
                <c:pt idx="5582">
                  <c:v>9899.8123095829978</c:v>
                </c:pt>
                <c:pt idx="5583">
                  <c:v>9918.6726181382255</c:v>
                </c:pt>
                <c:pt idx="5584">
                  <c:v>9937.5262105602833</c:v>
                </c:pt>
                <c:pt idx="5585">
                  <c:v>9956.3730892407802</c:v>
                </c:pt>
                <c:pt idx="5586">
                  <c:v>9975.2132565704705</c:v>
                </c:pt>
                <c:pt idx="5587">
                  <c:v>9994.0467149392589</c:v>
                </c:pt>
                <c:pt idx="5588">
                  <c:v>10012.873466736199</c:v>
                </c:pt>
                <c:pt idx="5589">
                  <c:v>10031.69351434949</c:v>
                </c:pt>
                <c:pt idx="5590">
                  <c:v>10050.506860166486</c:v>
                </c:pt>
                <c:pt idx="5591">
                  <c:v>10069.31350657369</c:v>
                </c:pt>
                <c:pt idx="5592">
                  <c:v>10088.113455956751</c:v>
                </c:pt>
                <c:pt idx="5593">
                  <c:v>10106.906710700472</c:v>
                </c:pt>
                <c:pt idx="5594">
                  <c:v>10125.693273188806</c:v>
                </c:pt>
                <c:pt idx="5595">
                  <c:v>10144.473145804859</c:v>
                </c:pt>
                <c:pt idx="5596">
                  <c:v>10163.246330930882</c:v>
                </c:pt>
                <c:pt idx="5597">
                  <c:v>10182.012830948286</c:v>
                </c:pt>
                <c:pt idx="5598">
                  <c:v>10200.772648237631</c:v>
                </c:pt>
                <c:pt idx="5599">
                  <c:v>10219.525785178623</c:v>
                </c:pt>
                <c:pt idx="5600">
                  <c:v>10238.272244150132</c:v>
                </c:pt>
                <c:pt idx="5601">
                  <c:v>10257.012027530171</c:v>
                </c:pt>
                <c:pt idx="5602">
                  <c:v>10275.745137695912</c:v>
                </c:pt>
                <c:pt idx="5603">
                  <c:v>10294.471577023678</c:v>
                </c:pt>
                <c:pt idx="5604">
                  <c:v>10313.191347888947</c:v>
                </c:pt>
                <c:pt idx="5605">
                  <c:v>10331.904452666349</c:v>
                </c:pt>
                <c:pt idx="5606">
                  <c:v>10350.61089372967</c:v>
                </c:pt>
                <c:pt idx="5607">
                  <c:v>10369.310673451851</c:v>
                </c:pt>
                <c:pt idx="5608">
                  <c:v>10388.003794204989</c:v>
                </c:pt>
                <c:pt idx="5609">
                  <c:v>10406.690258360335</c:v>
                </c:pt>
                <c:pt idx="5610">
                  <c:v>10425.370068288292</c:v>
                </c:pt>
                <c:pt idx="5611">
                  <c:v>10444.043226358426</c:v>
                </c:pt>
                <c:pt idx="5612">
                  <c:v>10462.709734939453</c:v>
                </c:pt>
                <c:pt idx="5613">
                  <c:v>10481.36959639925</c:v>
                </c:pt>
                <c:pt idx="5614">
                  <c:v>10500.022813104846</c:v>
                </c:pt>
                <c:pt idx="5615">
                  <c:v>10518.669387422435</c:v>
                </c:pt>
                <c:pt idx="5616">
                  <c:v>10537.309321717359</c:v>
                </c:pt>
                <c:pt idx="5617">
                  <c:v>10555.942618354122</c:v>
                </c:pt>
                <c:pt idx="5618">
                  <c:v>10574.569279696389</c:v>
                </c:pt>
                <c:pt idx="5619">
                  <c:v>10593.189308106979</c:v>
                </c:pt>
                <c:pt idx="5620">
                  <c:v>10611.80270594787</c:v>
                </c:pt>
                <c:pt idx="5621">
                  <c:v>10630.409475580203</c:v>
                </c:pt>
                <c:pt idx="5622">
                  <c:v>10649.009619364271</c:v>
                </c:pt>
                <c:pt idx="5623">
                  <c:v>10667.603139659532</c:v>
                </c:pt>
                <c:pt idx="5624">
                  <c:v>10686.190038824603</c:v>
                </c:pt>
                <c:pt idx="5625">
                  <c:v>10704.770319217259</c:v>
                </c:pt>
                <c:pt idx="5626">
                  <c:v>10723.343983194442</c:v>
                </c:pt>
                <c:pt idx="5627">
                  <c:v>10741.911033112243</c:v>
                </c:pt>
                <c:pt idx="5628">
                  <c:v>10760.471471325924</c:v>
                </c:pt>
                <c:pt idx="5629">
                  <c:v>10779.025300189904</c:v>
                </c:pt>
                <c:pt idx="5630">
                  <c:v>10797.572522057762</c:v>
                </c:pt>
                <c:pt idx="5631">
                  <c:v>10816.113139282248</c:v>
                </c:pt>
                <c:pt idx="5632">
                  <c:v>10834.647154215263</c:v>
                </c:pt>
                <c:pt idx="5633">
                  <c:v>10853.174569207877</c:v>
                </c:pt>
                <c:pt idx="5634">
                  <c:v>10871.695386610318</c:v>
                </c:pt>
                <c:pt idx="5635">
                  <c:v>10890.20960877198</c:v>
                </c:pt>
                <c:pt idx="5636">
                  <c:v>10908.717238041423</c:v>
                </c:pt>
                <c:pt idx="5637">
                  <c:v>10927.218276766365</c:v>
                </c:pt>
                <c:pt idx="5638">
                  <c:v>10945.712727293696</c:v>
                </c:pt>
                <c:pt idx="5639">
                  <c:v>10964.20059196946</c:v>
                </c:pt>
                <c:pt idx="5640">
                  <c:v>10982.681873138872</c:v>
                </c:pt>
                <c:pt idx="5641">
                  <c:v>11001.156573146312</c:v>
                </c:pt>
                <c:pt idx="5642">
                  <c:v>11019.624694335324</c:v>
                </c:pt>
                <c:pt idx="5643">
                  <c:v>11038.086239048615</c:v>
                </c:pt>
                <c:pt idx="5644">
                  <c:v>11056.541209628063</c:v>
                </c:pt>
                <c:pt idx="5645">
                  <c:v>11074.989608414708</c:v>
                </c:pt>
                <c:pt idx="5646">
                  <c:v>11093.431437748757</c:v>
                </c:pt>
                <c:pt idx="5647">
                  <c:v>11111.866699969583</c:v>
                </c:pt>
                <c:pt idx="5648">
                  <c:v>11130.29539741573</c:v>
                </c:pt>
                <c:pt idx="5649">
                  <c:v>11148.717532424904</c:v>
                </c:pt>
                <c:pt idx="5650">
                  <c:v>11167.133107333982</c:v>
                </c:pt>
                <c:pt idx="5651">
                  <c:v>11185.542124479009</c:v>
                </c:pt>
                <c:pt idx="5652">
                  <c:v>11203.944586195195</c:v>
                </c:pt>
                <c:pt idx="5653">
                  <c:v>11222.340494816921</c:v>
                </c:pt>
                <c:pt idx="5654">
                  <c:v>11240.729852677734</c:v>
                </c:pt>
                <c:pt idx="5655">
                  <c:v>11259.112662110356</c:v>
                </c:pt>
                <c:pt idx="5656">
                  <c:v>11277.488925446673</c:v>
                </c:pt>
                <c:pt idx="5657">
                  <c:v>11295.858645017739</c:v>
                </c:pt>
                <c:pt idx="5658">
                  <c:v>11314.221823153783</c:v>
                </c:pt>
                <c:pt idx="5659">
                  <c:v>11332.578462184203</c:v>
                </c:pt>
                <c:pt idx="5660">
                  <c:v>11350.928564437567</c:v>
                </c:pt>
                <c:pt idx="5661">
                  <c:v>11369.272132241611</c:v>
                </c:pt>
                <c:pt idx="5662">
                  <c:v>11387.609167923249</c:v>
                </c:pt>
                <c:pt idx="5663">
                  <c:v>11405.939673808556</c:v>
                </c:pt>
                <c:pt idx="5664">
                  <c:v>11424.263652222788</c:v>
                </c:pt>
                <c:pt idx="5665">
                  <c:v>11442.581105490368</c:v>
                </c:pt>
                <c:pt idx="5666">
                  <c:v>11460.892035934896</c:v>
                </c:pt>
                <c:pt idx="5667">
                  <c:v>11479.196445879139</c:v>
                </c:pt>
                <c:pt idx="5668">
                  <c:v>11497.494337645039</c:v>
                </c:pt>
                <c:pt idx="5669">
                  <c:v>11515.785713553712</c:v>
                </c:pt>
                <c:pt idx="5670">
                  <c:v>11534.070575925449</c:v>
                </c:pt>
                <c:pt idx="5671">
                  <c:v>11552.348927079707</c:v>
                </c:pt>
                <c:pt idx="5672">
                  <c:v>11570.62076933513</c:v>
                </c:pt>
                <c:pt idx="5673">
                  <c:v>11588.886105009526</c:v>
                </c:pt>
                <c:pt idx="5674">
                  <c:v>11607.144936419878</c:v>
                </c:pt>
                <c:pt idx="5675">
                  <c:v>11625.397265882348</c:v>
                </c:pt>
                <c:pt idx="5676">
                  <c:v>11643.643095712276</c:v>
                </c:pt>
                <c:pt idx="5677">
                  <c:v>11661.882428224166</c:v>
                </c:pt>
                <c:pt idx="5678">
                  <c:v>11680.115265731711</c:v>
                </c:pt>
                <c:pt idx="5679">
                  <c:v>11698.341610547774</c:v>
                </c:pt>
                <c:pt idx="5680">
                  <c:v>11716.56146498439</c:v>
                </c:pt>
                <c:pt idx="5681">
                  <c:v>11734.774831352779</c:v>
                </c:pt>
                <c:pt idx="5682">
                  <c:v>11752.981711963334</c:v>
                </c:pt>
                <c:pt idx="5683">
                  <c:v>11771.182109125624</c:v>
                </c:pt>
                <c:pt idx="5684">
                  <c:v>11789.376025148398</c:v>
                </c:pt>
                <c:pt idx="5685">
                  <c:v>11807.563462339584</c:v>
                </c:pt>
                <c:pt idx="5686">
                  <c:v>11825.744423006283</c:v>
                </c:pt>
                <c:pt idx="5687">
                  <c:v>11843.91890945478</c:v>
                </c:pt>
                <c:pt idx="5688">
                  <c:v>11862.086923990533</c:v>
                </c:pt>
                <c:pt idx="5689">
                  <c:v>11880.248468918186</c:v>
                </c:pt>
                <c:pt idx="5690">
                  <c:v>11898.403546541556</c:v>
                </c:pt>
                <c:pt idx="5691">
                  <c:v>11916.552159163644</c:v>
                </c:pt>
                <c:pt idx="5692">
                  <c:v>11934.69430908663</c:v>
                </c:pt>
                <c:pt idx="5693">
                  <c:v>11952.829998611869</c:v>
                </c:pt>
                <c:pt idx="5694">
                  <c:v>11970.959230039905</c:v>
                </c:pt>
                <c:pt idx="5695">
                  <c:v>11989.082005670458</c:v>
                </c:pt>
                <c:pt idx="5696">
                  <c:v>12007.198327802429</c:v>
                </c:pt>
                <c:pt idx="5697">
                  <c:v>12025.308198733901</c:v>
                </c:pt>
                <c:pt idx="5698">
                  <c:v>12043.411620762139</c:v>
                </c:pt>
                <c:pt idx="5699">
                  <c:v>12061.50859618359</c:v>
                </c:pt>
                <c:pt idx="5700">
                  <c:v>12079.599127293881</c:v>
                </c:pt>
                <c:pt idx="5701">
                  <c:v>12097.683216387828</c:v>
                </c:pt>
                <c:pt idx="5702">
                  <c:v>12115.760865759419</c:v>
                </c:pt>
                <c:pt idx="5703">
                  <c:v>12133.832077701836</c:v>
                </c:pt>
                <c:pt idx="5704">
                  <c:v>12151.896854507439</c:v>
                </c:pt>
                <c:pt idx="5705">
                  <c:v>12169.955198467771</c:v>
                </c:pt>
                <c:pt idx="5706">
                  <c:v>12188.007111873561</c:v>
                </c:pt>
                <c:pt idx="5707">
                  <c:v>12206.052597014723</c:v>
                </c:pt>
                <c:pt idx="5708">
                  <c:v>12224.091656180353</c:v>
                </c:pt>
                <c:pt idx="5709">
                  <c:v>12242.124291658733</c:v>
                </c:pt>
                <c:pt idx="5710">
                  <c:v>12260.150505737331</c:v>
                </c:pt>
                <c:pt idx="5711">
                  <c:v>12278.170300702799</c:v>
                </c:pt>
                <c:pt idx="5712">
                  <c:v>12296.183678840976</c:v>
                </c:pt>
                <c:pt idx="5713">
                  <c:v>12314.190642436886</c:v>
                </c:pt>
                <c:pt idx="5714">
                  <c:v>12332.191193774743</c:v>
                </c:pt>
                <c:pt idx="5715">
                  <c:v>12350.18533513794</c:v>
                </c:pt>
                <c:pt idx="5716">
                  <c:v>12368.173068809061</c:v>
                </c:pt>
                <c:pt idx="5717">
                  <c:v>12386.154397069882</c:v>
                </c:pt>
                <c:pt idx="5718">
                  <c:v>12404.129322201359</c:v>
                </c:pt>
                <c:pt idx="5719">
                  <c:v>12422.097846483637</c:v>
                </c:pt>
                <c:pt idx="5720">
                  <c:v>12440.059972196053</c:v>
                </c:pt>
                <c:pt idx="5721">
                  <c:v>12458.015701617131</c:v>
                </c:pt>
                <c:pt idx="5722">
                  <c:v>12475.96503702458</c:v>
                </c:pt>
                <c:pt idx="5723">
                  <c:v>12493.907980695301</c:v>
                </c:pt>
                <c:pt idx="5724">
                  <c:v>12511.844534905387</c:v>
                </c:pt>
                <c:pt idx="5725">
                  <c:v>12529.774701930113</c:v>
                </c:pt>
                <c:pt idx="5726">
                  <c:v>12547.698484043951</c:v>
                </c:pt>
                <c:pt idx="5727">
                  <c:v>12565.615883520559</c:v>
                </c:pt>
                <c:pt idx="5728">
                  <c:v>12583.526902632784</c:v>
                </c:pt>
                <c:pt idx="5729">
                  <c:v>12601.43154365267</c:v>
                </c:pt>
                <c:pt idx="5730">
                  <c:v>12619.329808851446</c:v>
                </c:pt>
                <c:pt idx="5731">
                  <c:v>12637.221700499536</c:v>
                </c:pt>
                <c:pt idx="5732">
                  <c:v>12655.10722086655</c:v>
                </c:pt>
                <c:pt idx="5733">
                  <c:v>12672.986372221298</c:v>
                </c:pt>
                <c:pt idx="5734">
                  <c:v>12690.859156831773</c:v>
                </c:pt>
                <c:pt idx="5735">
                  <c:v>12708.725576965169</c:v>
                </c:pt>
                <c:pt idx="5736">
                  <c:v>12726.585634887866</c:v>
                </c:pt>
                <c:pt idx="5737">
                  <c:v>12744.439332865442</c:v>
                </c:pt>
                <c:pt idx="5738">
                  <c:v>12762.286673162664</c:v>
                </c:pt>
                <c:pt idx="5739">
                  <c:v>12780.127658043493</c:v>
                </c:pt>
                <c:pt idx="5740">
                  <c:v>12797.962289771091</c:v>
                </c:pt>
                <c:pt idx="5741">
                  <c:v>12815.7905706078</c:v>
                </c:pt>
                <c:pt idx="5742">
                  <c:v>12833.612502815169</c:v>
                </c:pt>
                <c:pt idx="5743">
                  <c:v>12851.428088653938</c:v>
                </c:pt>
                <c:pt idx="5744">
                  <c:v>12869.23733038404</c:v>
                </c:pt>
                <c:pt idx="5745">
                  <c:v>12887.040230264603</c:v>
                </c:pt>
                <c:pt idx="5746">
                  <c:v>12904.836790553956</c:v>
                </c:pt>
                <c:pt idx="5747">
                  <c:v>12922.627013509617</c:v>
                </c:pt>
                <c:pt idx="5748">
                  <c:v>12940.410901388303</c:v>
                </c:pt>
                <c:pt idx="5749">
                  <c:v>12958.188456445925</c:v>
                </c:pt>
                <c:pt idx="5750">
                  <c:v>12975.959680937598</c:v>
                </c:pt>
                <c:pt idx="5751">
                  <c:v>12993.724577117628</c:v>
                </c:pt>
                <c:pt idx="5752">
                  <c:v>13011.483147239514</c:v>
                </c:pt>
                <c:pt idx="5753">
                  <c:v>13029.235393555962</c:v>
                </c:pt>
                <c:pt idx="5754">
                  <c:v>13046.981318318873</c:v>
                </c:pt>
                <c:pt idx="5755">
                  <c:v>13064.72092377934</c:v>
                </c:pt>
                <c:pt idx="5756">
                  <c:v>13082.454212187662</c:v>
                </c:pt>
                <c:pt idx="5757">
                  <c:v>13100.181185793335</c:v>
                </c:pt>
                <c:pt idx="5758">
                  <c:v>13117.901846845049</c:v>
                </c:pt>
                <c:pt idx="5759">
                  <c:v>13135.616197590698</c:v>
                </c:pt>
                <c:pt idx="5760">
                  <c:v>13153.324240277376</c:v>
                </c:pt>
                <c:pt idx="5761">
                  <c:v>13171.025977151374</c:v>
                </c:pt>
                <c:pt idx="5762">
                  <c:v>13188.721410458184</c:v>
                </c:pt>
                <c:pt idx="5763">
                  <c:v>13206.410542442498</c:v>
                </c:pt>
                <c:pt idx="5764">
                  <c:v>13224.093375348211</c:v>
                </c:pt>
                <c:pt idx="5765">
                  <c:v>13241.769911418418</c:v>
                </c:pt>
                <c:pt idx="5766">
                  <c:v>13259.440152895411</c:v>
                </c:pt>
                <c:pt idx="5767">
                  <c:v>13277.104102020692</c:v>
                </c:pt>
                <c:pt idx="5768">
                  <c:v>13294.761761034955</c:v>
                </c:pt>
                <c:pt idx="5769">
                  <c:v>13312.413132178106</c:v>
                </c:pt>
                <c:pt idx="5770">
                  <c:v>13330.058217689242</c:v>
                </c:pt>
                <c:pt idx="5771">
                  <c:v>13347.697019806676</c:v>
                </c:pt>
                <c:pt idx="5772">
                  <c:v>13365.329540767911</c:v>
                </c:pt>
                <c:pt idx="5773">
                  <c:v>13382.955782809662</c:v>
                </c:pt>
                <c:pt idx="5774">
                  <c:v>13400.575748167845</c:v>
                </c:pt>
                <c:pt idx="5775">
                  <c:v>13418.189439077578</c:v>
                </c:pt>
                <c:pt idx="5776">
                  <c:v>13435.796857773186</c:v>
                </c:pt>
                <c:pt idx="5777">
                  <c:v>13453.398006488196</c:v>
                </c:pt>
                <c:pt idx="5778">
                  <c:v>13470.992887455341</c:v>
                </c:pt>
                <c:pt idx="5779">
                  <c:v>13488.581502906556</c:v>
                </c:pt>
                <c:pt idx="5780">
                  <c:v>13506.163855072988</c:v>
                </c:pt>
                <c:pt idx="5781">
                  <c:v>13523.739946184982</c:v>
                </c:pt>
                <c:pt idx="5782">
                  <c:v>13541.309778472094</c:v>
                </c:pt>
                <c:pt idx="5783">
                  <c:v>13558.873354163083</c:v>
                </c:pt>
                <c:pt idx="5784">
                  <c:v>13576.430675485914</c:v>
                </c:pt>
                <c:pt idx="5785">
                  <c:v>13593.981744667763</c:v>
                </c:pt>
                <c:pt idx="5786">
                  <c:v>13611.526563935007</c:v>
                </c:pt>
                <c:pt idx="5787">
                  <c:v>13629.065135513234</c:v>
                </c:pt>
                <c:pt idx="5788">
                  <c:v>13646.59746162724</c:v>
                </c:pt>
                <c:pt idx="5789">
                  <c:v>13664.123544501024</c:v>
                </c:pt>
                <c:pt idx="5790">
                  <c:v>13681.6433863578</c:v>
                </c:pt>
                <c:pt idx="5791">
                  <c:v>13699.156989419986</c:v>
                </c:pt>
                <c:pt idx="5792">
                  <c:v>13716.664355909204</c:v>
                </c:pt>
                <c:pt idx="5793">
                  <c:v>13734.165488046299</c:v>
                </c:pt>
                <c:pt idx="5794">
                  <c:v>13751.66038805131</c:v>
                </c:pt>
                <c:pt idx="5795">
                  <c:v>13769.149058143492</c:v>
                </c:pt>
                <c:pt idx="5796">
                  <c:v>13786.631500541313</c:v>
                </c:pt>
                <c:pt idx="5797">
                  <c:v>13804.107717462444</c:v>
                </c:pt>
                <c:pt idx="5798">
                  <c:v>13821.577711123773</c:v>
                </c:pt>
                <c:pt idx="5799">
                  <c:v>13839.041483741392</c:v>
                </c:pt>
                <c:pt idx="5800">
                  <c:v>13856.499037530608</c:v>
                </c:pt>
                <c:pt idx="5801">
                  <c:v>13873.950374705941</c:v>
                </c:pt>
                <c:pt idx="5802">
                  <c:v>13891.395497481117</c:v>
                </c:pt>
                <c:pt idx="5803">
                  <c:v>13908.834408069075</c:v>
                </c:pt>
                <c:pt idx="5804">
                  <c:v>13926.267108681972</c:v>
                </c:pt>
                <c:pt idx="5805">
                  <c:v>13943.693601531168</c:v>
                </c:pt>
                <c:pt idx="5806">
                  <c:v>13961.113888827243</c:v>
                </c:pt>
                <c:pt idx="5807">
                  <c:v>13978.527972779986</c:v>
                </c:pt>
                <c:pt idx="5808">
                  <c:v>13995.9358555984</c:v>
                </c:pt>
                <c:pt idx="5809">
                  <c:v>14011.424269488969</c:v>
                </c:pt>
                <c:pt idx="5810">
                  <c:v>14021.427906896446</c:v>
                </c:pt>
                <c:pt idx="5811">
                  <c:v>14031.433001583886</c:v>
                </c:pt>
                <c:pt idx="5812">
                  <c:v>14041.439551048143</c:v>
                </c:pt>
                <c:pt idx="5813">
                  <c:v>14051.447552787104</c:v>
                </c:pt>
                <c:pt idx="5814">
                  <c:v>14061.457004299682</c:v>
                </c:pt>
                <c:pt idx="5815">
                  <c:v>14071.467903085819</c:v>
                </c:pt>
                <c:pt idx="5816">
                  <c:v>14081.480246646483</c:v>
                </c:pt>
                <c:pt idx="5817">
                  <c:v>14091.494032483672</c:v>
                </c:pt>
                <c:pt idx="5818">
                  <c:v>14101.509258100414</c:v>
                </c:pt>
                <c:pt idx="5819">
                  <c:v>14111.525921000768</c:v>
                </c:pt>
                <c:pt idx="5820">
                  <c:v>14121.544018689827</c:v>
                </c:pt>
                <c:pt idx="5821">
                  <c:v>14131.563548673712</c:v>
                </c:pt>
                <c:pt idx="5822">
                  <c:v>14141.584508459579</c:v>
                </c:pt>
                <c:pt idx="5823">
                  <c:v>14151.606895555615</c:v>
                </c:pt>
                <c:pt idx="5824">
                  <c:v>14161.630707471042</c:v>
                </c:pt>
                <c:pt idx="5825">
                  <c:v>14171.655941716119</c:v>
                </c:pt>
                <c:pt idx="5826">
                  <c:v>14181.682595802135</c:v>
                </c:pt>
                <c:pt idx="5827">
                  <c:v>14191.710667241419</c:v>
                </c:pt>
                <c:pt idx="5828">
                  <c:v>14201.740153547335</c:v>
                </c:pt>
                <c:pt idx="5829">
                  <c:v>14211.771052234282</c:v>
                </c:pt>
                <c:pt idx="5830">
                  <c:v>14221.803360817699</c:v>
                </c:pt>
                <c:pt idx="5831">
                  <c:v>14231.837076814067</c:v>
                </c:pt>
                <c:pt idx="5832">
                  <c:v>14241.872197740893</c:v>
                </c:pt>
                <c:pt idx="5833">
                  <c:v>14251.908721116743</c:v>
                </c:pt>
                <c:pt idx="5834">
                  <c:v>14261.946644461204</c:v>
                </c:pt>
                <c:pt idx="5835">
                  <c:v>14271.985965294916</c:v>
                </c:pt>
                <c:pt idx="5836">
                  <c:v>14282.026681139556</c:v>
                </c:pt>
                <c:pt idx="5837">
                  <c:v>14292.068789517842</c:v>
                </c:pt>
                <c:pt idx="5838">
                  <c:v>14302.112287953538</c:v>
                </c:pt>
                <c:pt idx="5839">
                  <c:v>14312.157173971449</c:v>
                </c:pt>
                <c:pt idx="5840">
                  <c:v>8017.8765708603778</c:v>
                </c:pt>
                <c:pt idx="5841">
                  <c:v>8037.5958316367878</c:v>
                </c:pt>
                <c:pt idx="5842">
                  <c:v>8057.3080704081776</c:v>
                </c:pt>
                <c:pt idx="5843">
                  <c:v>8077.0132896750747</c:v>
                </c:pt>
                <c:pt idx="5844">
                  <c:v>8096.711491937117</c:v>
                </c:pt>
                <c:pt idx="5845">
                  <c:v>8116.4026796930502</c:v>
                </c:pt>
                <c:pt idx="5846">
                  <c:v>8136.0868554407325</c:v>
                </c:pt>
                <c:pt idx="5847">
                  <c:v>8155.7640216771306</c:v>
                </c:pt>
                <c:pt idx="5848">
                  <c:v>8175.4341808983245</c:v>
                </c:pt>
                <c:pt idx="5849">
                  <c:v>8195.0973355995029</c:v>
                </c:pt>
                <c:pt idx="5850">
                  <c:v>8214.753488274966</c:v>
                </c:pt>
                <c:pt idx="5851">
                  <c:v>8234.402641418128</c:v>
                </c:pt>
                <c:pt idx="5852">
                  <c:v>8254.0447975215138</c:v>
                </c:pt>
                <c:pt idx="5853">
                  <c:v>8273.6799590767623</c:v>
                </c:pt>
                <c:pt idx="5854">
                  <c:v>8293.3081285746193</c:v>
                </c:pt>
                <c:pt idx="5855">
                  <c:v>8312.929308504954</c:v>
                </c:pt>
                <c:pt idx="5856">
                  <c:v>8332.5435013567367</c:v>
                </c:pt>
                <c:pt idx="5857">
                  <c:v>8352.150709618063</c:v>
                </c:pt>
                <c:pt idx="5858">
                  <c:v>8371.7509357761337</c:v>
                </c:pt>
                <c:pt idx="5859">
                  <c:v>8391.3441823172689</c:v>
                </c:pt>
                <c:pt idx="5860">
                  <c:v>8410.9304517269011</c:v>
                </c:pt>
                <c:pt idx="5861">
                  <c:v>8430.5097464895789</c:v>
                </c:pt>
                <c:pt idx="5862">
                  <c:v>8450.0820690889668</c:v>
                </c:pt>
                <c:pt idx="5863">
                  <c:v>8469.6474220078417</c:v>
                </c:pt>
                <c:pt idx="5864">
                  <c:v>8489.2058077280981</c:v>
                </c:pt>
                <c:pt idx="5865">
                  <c:v>8508.7572287307485</c:v>
                </c:pt>
                <c:pt idx="5866">
                  <c:v>8528.3016874959212</c:v>
                </c:pt>
                <c:pt idx="5867">
                  <c:v>8547.8391865028589</c:v>
                </c:pt>
                <c:pt idx="5868">
                  <c:v>8567.3697282299254</c:v>
                </c:pt>
                <c:pt idx="5869">
                  <c:v>8586.8933151545953</c:v>
                </c:pt>
                <c:pt idx="5870">
                  <c:v>8606.4099497534698</c:v>
                </c:pt>
                <c:pt idx="5871">
                  <c:v>8625.919634502261</c:v>
                </c:pt>
                <c:pt idx="5872">
                  <c:v>8645.4223718758039</c:v>
                </c:pt>
                <c:pt idx="5873">
                  <c:v>8664.9181643480497</c:v>
                </c:pt>
                <c:pt idx="5874">
                  <c:v>8684.407014392069</c:v>
                </c:pt>
                <c:pt idx="5875">
                  <c:v>8703.8889244800539</c:v>
                </c:pt>
                <c:pt idx="5876">
                  <c:v>8723.3638970833126</c:v>
                </c:pt>
                <c:pt idx="5877">
                  <c:v>8742.8319346722747</c:v>
                </c:pt>
                <c:pt idx="5878">
                  <c:v>8762.293039716491</c:v>
                </c:pt>
                <c:pt idx="5879">
                  <c:v>8781.7472146846339</c:v>
                </c:pt>
                <c:pt idx="5880">
                  <c:v>8801.194462044492</c:v>
                </c:pt>
                <c:pt idx="5881">
                  <c:v>8820.6347842629821</c:v>
                </c:pt>
                <c:pt idx="5882">
                  <c:v>8840.0681838061355</c:v>
                </c:pt>
                <c:pt idx="5883">
                  <c:v>8859.4946631391103</c:v>
                </c:pt>
                <c:pt idx="5884">
                  <c:v>8878.9142247261843</c:v>
                </c:pt>
                <c:pt idx="5885">
                  <c:v>8898.3268710307602</c:v>
                </c:pt>
                <c:pt idx="5886">
                  <c:v>8917.7326045153568</c:v>
                </c:pt>
                <c:pt idx="5887">
                  <c:v>8937.1314276416269</c:v>
                </c:pt>
                <c:pt idx="5888">
                  <c:v>8956.5233428703377</c:v>
                </c:pt>
                <c:pt idx="5889">
                  <c:v>8975.9083526613849</c:v>
                </c:pt>
                <c:pt idx="5890">
                  <c:v>8995.2864594737839</c:v>
                </c:pt>
                <c:pt idx="5891">
                  <c:v>9014.6576657656788</c:v>
                </c:pt>
                <c:pt idx="5892">
                  <c:v>9034.0219739943368</c:v>
                </c:pt>
                <c:pt idx="5893">
                  <c:v>9053.3793866161504</c:v>
                </c:pt>
                <c:pt idx="5894">
                  <c:v>9072.7299060866353</c:v>
                </c:pt>
                <c:pt idx="5895">
                  <c:v>9092.0735348604358</c:v>
                </c:pt>
                <c:pt idx="5896">
                  <c:v>9111.4102753913176</c:v>
                </c:pt>
                <c:pt idx="5897">
                  <c:v>9130.7401301321806</c:v>
                </c:pt>
                <c:pt idx="5898">
                  <c:v>9150.0631015350427</c:v>
                </c:pt>
                <c:pt idx="5899">
                  <c:v>9169.3791920510539</c:v>
                </c:pt>
                <c:pt idx="5900">
                  <c:v>9188.6884041304893</c:v>
                </c:pt>
                <c:pt idx="5901">
                  <c:v>9207.9907402227527</c:v>
                </c:pt>
                <c:pt idx="5902">
                  <c:v>9227.2862027763731</c:v>
                </c:pt>
                <c:pt idx="5903">
                  <c:v>9246.5747942390099</c:v>
                </c:pt>
                <c:pt idx="5904">
                  <c:v>9265.8565170574511</c:v>
                </c:pt>
                <c:pt idx="5905">
                  <c:v>9285.1313736776119</c:v>
                </c:pt>
                <c:pt idx="5906">
                  <c:v>9304.3993665445378</c:v>
                </c:pt>
                <c:pt idx="5907">
                  <c:v>9323.6604981024029</c:v>
                </c:pt>
                <c:pt idx="5908">
                  <c:v>9342.9147707945122</c:v>
                </c:pt>
                <c:pt idx="5909">
                  <c:v>9362.1621870632971</c:v>
                </c:pt>
                <c:pt idx="5910">
                  <c:v>9381.4027493503236</c:v>
                </c:pt>
                <c:pt idx="5911">
                  <c:v>9400.6364600962843</c:v>
                </c:pt>
                <c:pt idx="5912">
                  <c:v>9419.8633217410079</c:v>
                </c:pt>
                <c:pt idx="5913">
                  <c:v>9439.0833367234482</c:v>
                </c:pt>
                <c:pt idx="5914">
                  <c:v>9458.2965074816948</c:v>
                </c:pt>
                <c:pt idx="5915">
                  <c:v>9477.502836452968</c:v>
                </c:pt>
                <c:pt idx="5916">
                  <c:v>9496.7023260736187</c:v>
                </c:pt>
                <c:pt idx="5917">
                  <c:v>9515.8949787791316</c:v>
                </c:pt>
                <c:pt idx="5918">
                  <c:v>9535.0807970041242</c:v>
                </c:pt>
                <c:pt idx="5919">
                  <c:v>9554.2597831823477</c:v>
                </c:pt>
                <c:pt idx="5920">
                  <c:v>9573.4319397466861</c:v>
                </c:pt>
                <c:pt idx="5921">
                  <c:v>9592.5972691291536</c:v>
                </c:pt>
                <c:pt idx="5922">
                  <c:v>9611.7557737609059</c:v>
                </c:pt>
                <c:pt idx="5923">
                  <c:v>9630.9074560722238</c:v>
                </c:pt>
                <c:pt idx="5924">
                  <c:v>9650.0523184925296</c:v>
                </c:pt>
                <c:pt idx="5925">
                  <c:v>9669.1903634503797</c:v>
                </c:pt>
                <c:pt idx="5926">
                  <c:v>9688.3215933734627</c:v>
                </c:pt>
                <c:pt idx="5927">
                  <c:v>9707.4460106886036</c:v>
                </c:pt>
                <c:pt idx="5928">
                  <c:v>9726.5636178217646</c:v>
                </c:pt>
                <c:pt idx="5929">
                  <c:v>9745.6744171980445</c:v>
                </c:pt>
                <c:pt idx="5930">
                  <c:v>9764.7784112416757</c:v>
                </c:pt>
                <c:pt idx="5931">
                  <c:v>9783.8756023760307</c:v>
                </c:pt>
                <c:pt idx="5932">
                  <c:v>9802.9659930236139</c:v>
                </c:pt>
                <c:pt idx="5933">
                  <c:v>9822.0495856060734</c:v>
                </c:pt>
                <c:pt idx="5934">
                  <c:v>9841.1263825441929</c:v>
                </c:pt>
                <c:pt idx="5935">
                  <c:v>9860.1963862578905</c:v>
                </c:pt>
                <c:pt idx="5936">
                  <c:v>9879.2595991662256</c:v>
                </c:pt>
                <c:pt idx="5937">
                  <c:v>9898.3160236873973</c:v>
                </c:pt>
                <c:pt idx="5938">
                  <c:v>9917.3656622387407</c:v>
                </c:pt>
                <c:pt idx="5939">
                  <c:v>9936.408517236734</c:v>
                </c:pt>
                <c:pt idx="5940">
                  <c:v>9955.444591096988</c:v>
                </c:pt>
                <c:pt idx="5941">
                  <c:v>9974.4738862342601</c:v>
                </c:pt>
                <c:pt idx="5942">
                  <c:v>9993.4964050624476</c:v>
                </c:pt>
                <c:pt idx="5943">
                  <c:v>10012.512149994582</c:v>
                </c:pt>
                <c:pt idx="5944">
                  <c:v>10031.521123442843</c:v>
                </c:pt>
                <c:pt idx="5945">
                  <c:v>10050.523327818546</c:v>
                </c:pt>
                <c:pt idx="5946">
                  <c:v>10069.51876553215</c:v>
                </c:pt>
                <c:pt idx="5947">
                  <c:v>10088.507438993252</c:v>
                </c:pt>
                <c:pt idx="5948">
                  <c:v>10107.4893506106</c:v>
                </c:pt>
                <c:pt idx="5949">
                  <c:v>10126.464502792076</c:v>
                </c:pt>
                <c:pt idx="5950">
                  <c:v>10145.432897944705</c:v>
                </c:pt>
                <c:pt idx="5951">
                  <c:v>10164.39453847466</c:v>
                </c:pt>
                <c:pt idx="5952">
                  <c:v>10183.349426787252</c:v>
                </c:pt>
                <c:pt idx="5953">
                  <c:v>10202.297565286937</c:v>
                </c:pt>
                <c:pt idx="5954">
                  <c:v>10221.238956377318</c:v>
                </c:pt>
                <c:pt idx="5955">
                  <c:v>10240.173602461135</c:v>
                </c:pt>
                <c:pt idx="5956">
                  <c:v>10259.101505940282</c:v>
                </c:pt>
                <c:pt idx="5957">
                  <c:v>10278.022669215788</c:v>
                </c:pt>
                <c:pt idx="5958">
                  <c:v>10296.937094687833</c:v>
                </c:pt>
                <c:pt idx="5959">
                  <c:v>10315.84478475574</c:v>
                </c:pt>
                <c:pt idx="5960">
                  <c:v>10334.74574181798</c:v>
                </c:pt>
                <c:pt idx="5961">
                  <c:v>10353.639968272168</c:v>
                </c:pt>
                <c:pt idx="5962">
                  <c:v>10372.527466515065</c:v>
                </c:pt>
                <c:pt idx="5963">
                  <c:v>10391.408238942578</c:v>
                </c:pt>
                <c:pt idx="5964">
                  <c:v>10410.282287949762</c:v>
                </c:pt>
                <c:pt idx="5965">
                  <c:v>10429.149615930819</c:v>
                </c:pt>
                <c:pt idx="5966">
                  <c:v>10448.010225279098</c:v>
                </c:pt>
                <c:pt idx="5967">
                  <c:v>10466.864118387097</c:v>
                </c:pt>
                <c:pt idx="5968">
                  <c:v>10485.711297646463</c:v>
                </c:pt>
                <c:pt idx="5969">
                  <c:v>10504.551765447985</c:v>
                </c:pt>
                <c:pt idx="5970">
                  <c:v>10523.385524181607</c:v>
                </c:pt>
                <c:pt idx="5971">
                  <c:v>10542.212576236421</c:v>
                </c:pt>
                <c:pt idx="5972">
                  <c:v>10561.032924000665</c:v>
                </c:pt>
                <c:pt idx="5973">
                  <c:v>10579.846569861733</c:v>
                </c:pt>
                <c:pt idx="5974">
                  <c:v>10598.653516206159</c:v>
                </c:pt>
                <c:pt idx="5975">
                  <c:v>10617.453765419636</c:v>
                </c:pt>
                <c:pt idx="5976">
                  <c:v>10636.247319887005</c:v>
                </c:pt>
                <c:pt idx="5977">
                  <c:v>10655.034181992254</c:v>
                </c:pt>
                <c:pt idx="5978">
                  <c:v>10673.814354118531</c:v>
                </c:pt>
                <c:pt idx="5979">
                  <c:v>10692.587838648124</c:v>
                </c:pt>
                <c:pt idx="5980">
                  <c:v>10711.354637962479</c:v>
                </c:pt>
                <c:pt idx="5981">
                  <c:v>10730.114754442191</c:v>
                </c:pt>
                <c:pt idx="5982">
                  <c:v>10748.868190467016</c:v>
                </c:pt>
                <c:pt idx="5983">
                  <c:v>10767.61494841585</c:v>
                </c:pt>
                <c:pt idx="5984">
                  <c:v>10786.355030666751</c:v>
                </c:pt>
                <c:pt idx="5985">
                  <c:v>10805.088439596926</c:v>
                </c:pt>
                <c:pt idx="5986">
                  <c:v>10823.815177582735</c:v>
                </c:pt>
                <c:pt idx="5987">
                  <c:v>10842.535246999698</c:v>
                </c:pt>
                <c:pt idx="5988">
                  <c:v>10861.248650222478</c:v>
                </c:pt>
                <c:pt idx="5989">
                  <c:v>10879.955389624902</c:v>
                </c:pt>
                <c:pt idx="5990">
                  <c:v>10898.655467579949</c:v>
                </c:pt>
                <c:pt idx="5991">
                  <c:v>10917.348886459749</c:v>
                </c:pt>
                <c:pt idx="5992">
                  <c:v>10936.035648635596</c:v>
                </c:pt>
                <c:pt idx="5993">
                  <c:v>10954.71575647793</c:v>
                </c:pt>
                <c:pt idx="5994">
                  <c:v>10973.389212356353</c:v>
                </c:pt>
                <c:pt idx="5995">
                  <c:v>10992.05601863962</c:v>
                </c:pt>
                <c:pt idx="5996">
                  <c:v>11010.716177695645</c:v>
                </c:pt>
                <c:pt idx="5997">
                  <c:v>11029.369691891497</c:v>
                </c:pt>
                <c:pt idx="5998">
                  <c:v>11048.016563593406</c:v>
                </c:pt>
                <c:pt idx="5999">
                  <c:v>11066.656795166749</c:v>
                </c:pt>
                <c:pt idx="6000">
                  <c:v>11085.290388976075</c:v>
                </c:pt>
                <c:pt idx="6001">
                  <c:v>11103.917347385079</c:v>
                </c:pt>
                <c:pt idx="6002">
                  <c:v>11122.537672756622</c:v>
                </c:pt>
                <c:pt idx="6003">
                  <c:v>11141.15136745272</c:v>
                </c:pt>
                <c:pt idx="6004">
                  <c:v>11159.758433834544</c:v>
                </c:pt>
                <c:pt idx="6005">
                  <c:v>11178.358874262436</c:v>
                </c:pt>
                <c:pt idx="6006">
                  <c:v>11196.952691095887</c:v>
                </c:pt>
                <c:pt idx="6007">
                  <c:v>11215.53988669355</c:v>
                </c:pt>
                <c:pt idx="6008">
                  <c:v>11234.120463413241</c:v>
                </c:pt>
                <c:pt idx="6009">
                  <c:v>11252.694423611933</c:v>
                </c:pt>
                <c:pt idx="6010">
                  <c:v>11271.26176964576</c:v>
                </c:pt>
                <c:pt idx="6011">
                  <c:v>11289.822503870022</c:v>
                </c:pt>
                <c:pt idx="6012">
                  <c:v>11308.376628639173</c:v>
                </c:pt>
                <c:pt idx="6013">
                  <c:v>11326.924146306836</c:v>
                </c:pt>
                <c:pt idx="6014">
                  <c:v>11345.465059225786</c:v>
                </c:pt>
                <c:pt idx="6015">
                  <c:v>11363.999369747969</c:v>
                </c:pt>
                <c:pt idx="6016">
                  <c:v>11382.527080224492</c:v>
                </c:pt>
                <c:pt idx="6017">
                  <c:v>11401.048193005623</c:v>
                </c:pt>
                <c:pt idx="6018">
                  <c:v>11419.56271044079</c:v>
                </c:pt>
                <c:pt idx="6019">
                  <c:v>11438.070634878592</c:v>
                </c:pt>
                <c:pt idx="6020">
                  <c:v>11456.571968666784</c:v>
                </c:pt>
                <c:pt idx="6021">
                  <c:v>11475.066714152292</c:v>
                </c:pt>
                <c:pt idx="6022">
                  <c:v>11493.554873681198</c:v>
                </c:pt>
                <c:pt idx="6023">
                  <c:v>11512.036449598758</c:v>
                </c:pt>
                <c:pt idx="6024">
                  <c:v>11530.511444249385</c:v>
                </c:pt>
                <c:pt idx="6025">
                  <c:v>11548.979859976662</c:v>
                </c:pt>
                <c:pt idx="6026">
                  <c:v>11567.441699123334</c:v>
                </c:pt>
                <c:pt idx="6027">
                  <c:v>11585.896964031315</c:v>
                </c:pt>
                <c:pt idx="6028">
                  <c:v>11604.345657041682</c:v>
                </c:pt>
                <c:pt idx="6029">
                  <c:v>11622.78778049468</c:v>
                </c:pt>
                <c:pt idx="6030">
                  <c:v>11641.223336729723</c:v>
                </c:pt>
                <c:pt idx="6031">
                  <c:v>11659.652328085387</c:v>
                </c:pt>
                <c:pt idx="6032">
                  <c:v>11678.074756899416</c:v>
                </c:pt>
                <c:pt idx="6033">
                  <c:v>11696.490625508726</c:v>
                </c:pt>
                <c:pt idx="6034">
                  <c:v>11714.8999362494</c:v>
                </c:pt>
                <c:pt idx="6035">
                  <c:v>11733.302691456684</c:v>
                </c:pt>
                <c:pt idx="6036">
                  <c:v>11751.698893464993</c:v>
                </c:pt>
                <c:pt idx="6037">
                  <c:v>11770.088544607919</c:v>
                </c:pt>
                <c:pt idx="6038">
                  <c:v>11788.471647218212</c:v>
                </c:pt>
                <c:pt idx="6039">
                  <c:v>11806.8482036278</c:v>
                </c:pt>
                <c:pt idx="6040">
                  <c:v>11825.218216167777</c:v>
                </c:pt>
                <c:pt idx="6041">
                  <c:v>11843.581687168407</c:v>
                </c:pt>
                <c:pt idx="6042">
                  <c:v>11861.938618959122</c:v>
                </c:pt>
                <c:pt idx="6043">
                  <c:v>11880.289013868529</c:v>
                </c:pt>
                <c:pt idx="6044">
                  <c:v>11898.632874224404</c:v>
                </c:pt>
                <c:pt idx="6045">
                  <c:v>11916.970202353692</c:v>
                </c:pt>
                <c:pt idx="6046">
                  <c:v>11935.301000582513</c:v>
                </c:pt>
                <c:pt idx="6047">
                  <c:v>11953.625271236153</c:v>
                </c:pt>
                <c:pt idx="6048">
                  <c:v>11971.943016639076</c:v>
                </c:pt>
                <c:pt idx="6049">
                  <c:v>11990.254239114916</c:v>
                </c:pt>
                <c:pt idx="6050">
                  <c:v>12008.558940986481</c:v>
                </c:pt>
                <c:pt idx="6051">
                  <c:v>12026.857124575748</c:v>
                </c:pt>
                <c:pt idx="6052">
                  <c:v>12045.148792203869</c:v>
                </c:pt>
                <c:pt idx="6053">
                  <c:v>12063.433946191173</c:v>
                </c:pt>
                <c:pt idx="6054">
                  <c:v>12081.712588857157</c:v>
                </c:pt>
                <c:pt idx="6055">
                  <c:v>12099.984722520496</c:v>
                </c:pt>
                <c:pt idx="6056">
                  <c:v>12118.250349499038</c:v>
                </c:pt>
                <c:pt idx="6057">
                  <c:v>12136.509472109803</c:v>
                </c:pt>
                <c:pt idx="6058">
                  <c:v>12154.762092668992</c:v>
                </c:pt>
                <c:pt idx="6059">
                  <c:v>12173.008213491976</c:v>
                </c:pt>
                <c:pt idx="6060">
                  <c:v>12191.247836893304</c:v>
                </c:pt>
                <c:pt idx="6061">
                  <c:v>12209.4809651867</c:v>
                </c:pt>
                <c:pt idx="6062">
                  <c:v>12227.707600685062</c:v>
                </c:pt>
                <c:pt idx="6063">
                  <c:v>12245.927745700468</c:v>
                </c:pt>
                <c:pt idx="6064">
                  <c:v>12264.141402544174</c:v>
                </c:pt>
                <c:pt idx="6065">
                  <c:v>12282.348573526606</c:v>
                </c:pt>
                <c:pt idx="6066">
                  <c:v>12300.549260957374</c:v>
                </c:pt>
                <c:pt idx="6067">
                  <c:v>12318.743467145261</c:v>
                </c:pt>
                <c:pt idx="6068">
                  <c:v>12336.93119439823</c:v>
                </c:pt>
                <c:pt idx="6069">
                  <c:v>12355.112445023424</c:v>
                </c:pt>
                <c:pt idx="6070">
                  <c:v>12373.28722132716</c:v>
                </c:pt>
                <c:pt idx="6071">
                  <c:v>12391.455525614938</c:v>
                </c:pt>
                <c:pt idx="6072">
                  <c:v>12409.617360191434</c:v>
                </c:pt>
                <c:pt idx="6073">
                  <c:v>12427.772727360503</c:v>
                </c:pt>
                <c:pt idx="6074">
                  <c:v>12445.921629425184</c:v>
                </c:pt>
                <c:pt idx="6075">
                  <c:v>12464.06406868769</c:v>
                </c:pt>
                <c:pt idx="6076">
                  <c:v>12482.20004744942</c:v>
                </c:pt>
                <c:pt idx="6077">
                  <c:v>12500.329568010948</c:v>
                </c:pt>
                <c:pt idx="6078">
                  <c:v>12518.452632672033</c:v>
                </c:pt>
                <c:pt idx="6079">
                  <c:v>12536.569243731614</c:v>
                </c:pt>
                <c:pt idx="6080">
                  <c:v>12554.679403487808</c:v>
                </c:pt>
                <c:pt idx="6081">
                  <c:v>12572.783114237916</c:v>
                </c:pt>
                <c:pt idx="6082">
                  <c:v>12590.880378278425</c:v>
                </c:pt>
                <c:pt idx="6083">
                  <c:v>12608.971197904999</c:v>
                </c:pt>
                <c:pt idx="6084">
                  <c:v>12627.055575412485</c:v>
                </c:pt>
                <c:pt idx="6085">
                  <c:v>12645.133513094916</c:v>
                </c:pt>
                <c:pt idx="6086">
                  <c:v>12663.205013245501</c:v>
                </c:pt>
                <c:pt idx="6087">
                  <c:v>12681.270078156644</c:v>
                </c:pt>
                <c:pt idx="6088">
                  <c:v>12699.32871011992</c:v>
                </c:pt>
                <c:pt idx="6089">
                  <c:v>12717.380911426098</c:v>
                </c:pt>
                <c:pt idx="6090">
                  <c:v>12735.426684365128</c:v>
                </c:pt>
                <c:pt idx="6091">
                  <c:v>12753.46603122614</c:v>
                </c:pt>
                <c:pt idx="6092">
                  <c:v>12771.498954297454</c:v>
                </c:pt>
                <c:pt idx="6093">
                  <c:v>12789.525455866577</c:v>
                </c:pt>
                <c:pt idx="6094">
                  <c:v>12807.545538220194</c:v>
                </c:pt>
                <c:pt idx="6095">
                  <c:v>12825.559203644181</c:v>
                </c:pt>
                <c:pt idx="6096">
                  <c:v>12843.566454423599</c:v>
                </c:pt>
                <c:pt idx="6097">
                  <c:v>12861.567292842696</c:v>
                </c:pt>
                <c:pt idx="6098">
                  <c:v>12879.561721184906</c:v>
                </c:pt>
                <c:pt idx="6099">
                  <c:v>12897.549741732848</c:v>
                </c:pt>
                <c:pt idx="6100">
                  <c:v>12915.53135676833</c:v>
                </c:pt>
                <c:pt idx="6101">
                  <c:v>12933.506568572349</c:v>
                </c:pt>
                <c:pt idx="6102">
                  <c:v>12951.475379425086</c:v>
                </c:pt>
                <c:pt idx="6103">
                  <c:v>12969.437791605917</c:v>
                </c:pt>
                <c:pt idx="6104">
                  <c:v>12987.393807393393</c:v>
                </c:pt>
                <c:pt idx="6105">
                  <c:v>13005.343429065269</c:v>
                </c:pt>
                <c:pt idx="6106">
                  <c:v>13023.286658898478</c:v>
                </c:pt>
                <c:pt idx="6107">
                  <c:v>13041.223499169148</c:v>
                </c:pt>
                <c:pt idx="6108">
                  <c:v>13059.153952152596</c:v>
                </c:pt>
                <c:pt idx="6109">
                  <c:v>13077.078020123321</c:v>
                </c:pt>
                <c:pt idx="6110">
                  <c:v>13094.995705355026</c:v>
                </c:pt>
                <c:pt idx="6111">
                  <c:v>13112.907010120593</c:v>
                </c:pt>
                <c:pt idx="6112">
                  <c:v>13130.811936692098</c:v>
                </c:pt>
                <c:pt idx="6113">
                  <c:v>13148.710487340808</c:v>
                </c:pt>
                <c:pt idx="6114">
                  <c:v>13166.602664337182</c:v>
                </c:pt>
                <c:pt idx="6115">
                  <c:v>13184.488469950871</c:v>
                </c:pt>
                <c:pt idx="6116">
                  <c:v>13202.367906450716</c:v>
                </c:pt>
                <c:pt idx="6117">
                  <c:v>13220.240976104749</c:v>
                </c:pt>
                <c:pt idx="6118">
                  <c:v>13238.107681180201</c:v>
                </c:pt>
                <c:pt idx="6119">
                  <c:v>13255.968023943486</c:v>
                </c:pt>
                <c:pt idx="6120">
                  <c:v>13273.822006660215</c:v>
                </c:pt>
                <c:pt idx="6121">
                  <c:v>13291.669631595196</c:v>
                </c:pt>
                <c:pt idx="6122">
                  <c:v>13309.510901012429</c:v>
                </c:pt>
                <c:pt idx="6123">
                  <c:v>13327.345817175101</c:v>
                </c:pt>
                <c:pt idx="6124">
                  <c:v>13345.174382345602</c:v>
                </c:pt>
                <c:pt idx="6125">
                  <c:v>13362.99659878551</c:v>
                </c:pt>
                <c:pt idx="6126">
                  <c:v>13380.812468755605</c:v>
                </c:pt>
                <c:pt idx="6127">
                  <c:v>13398.621994515852</c:v>
                </c:pt>
                <c:pt idx="6128">
                  <c:v>13416.42517832542</c:v>
                </c:pt>
                <c:pt idx="6129">
                  <c:v>13434.222022442669</c:v>
                </c:pt>
                <c:pt idx="6130">
                  <c:v>13452.012529125155</c:v>
                </c:pt>
                <c:pt idx="6131">
                  <c:v>13469.796700629631</c:v>
                </c:pt>
                <c:pt idx="6132">
                  <c:v>13487.574539212048</c:v>
                </c:pt>
                <c:pt idx="6133">
                  <c:v>13505.34604712755</c:v>
                </c:pt>
                <c:pt idx="6134">
                  <c:v>13523.111226630481</c:v>
                </c:pt>
                <c:pt idx="6135">
                  <c:v>13540.870079974382</c:v>
                </c:pt>
                <c:pt idx="6136">
                  <c:v>13558.622609411987</c:v>
                </c:pt>
                <c:pt idx="6137">
                  <c:v>13576.368817195234</c:v>
                </c:pt>
                <c:pt idx="6138">
                  <c:v>13594.108705575256</c:v>
                </c:pt>
                <c:pt idx="6139">
                  <c:v>13611.842276802385</c:v>
                </c:pt>
                <c:pt idx="6140">
                  <c:v>13629.569533126152</c:v>
                </c:pt>
                <c:pt idx="6141">
                  <c:v>13647.290476795286</c:v>
                </c:pt>
                <c:pt idx="6142">
                  <c:v>13665.005110057715</c:v>
                </c:pt>
                <c:pt idx="6143">
                  <c:v>13682.713435160569</c:v>
                </c:pt>
                <c:pt idx="6144">
                  <c:v>13700.415454350175</c:v>
                </c:pt>
                <c:pt idx="6145">
                  <c:v>13718.11116987206</c:v>
                </c:pt>
                <c:pt idx="6146">
                  <c:v>13735.800583970955</c:v>
                </c:pt>
                <c:pt idx="6147">
                  <c:v>13753.483698890788</c:v>
                </c:pt>
                <c:pt idx="6148">
                  <c:v>13771.160516874686</c:v>
                </c:pt>
                <c:pt idx="6149">
                  <c:v>13788.831040164987</c:v>
                </c:pt>
                <c:pt idx="6150">
                  <c:v>13806.495271003219</c:v>
                </c:pt>
                <c:pt idx="6151">
                  <c:v>13824.153211630117</c:v>
                </c:pt>
                <c:pt idx="6152">
                  <c:v>13841.804864285619</c:v>
                </c:pt>
                <c:pt idx="6153">
                  <c:v>13859.450231208863</c:v>
                </c:pt>
                <c:pt idx="6154">
                  <c:v>13877.08931463819</c:v>
                </c:pt>
                <c:pt idx="6155">
                  <c:v>13894.722116811146</c:v>
                </c:pt>
                <c:pt idx="6156">
                  <c:v>13912.348639964479</c:v>
                </c:pt>
                <c:pt idx="6157">
                  <c:v>13929.968886334138</c:v>
                </c:pt>
                <c:pt idx="6158">
                  <c:v>13947.582858155281</c:v>
                </c:pt>
                <c:pt idx="6159">
                  <c:v>13965.190557662267</c:v>
                </c:pt>
                <c:pt idx="6160">
                  <c:v>13982.791987088658</c:v>
                </c:pt>
                <c:pt idx="6161">
                  <c:v>14000.387148667221</c:v>
                </c:pt>
                <c:pt idx="6162">
                  <c:v>14017.976044629933</c:v>
                </c:pt>
                <c:pt idx="6163">
                  <c:v>14035.55867720797</c:v>
                </c:pt>
                <c:pt idx="6164">
                  <c:v>14053.135048631713</c:v>
                </c:pt>
                <c:pt idx="6165">
                  <c:v>14070.705161130758</c:v>
                </c:pt>
                <c:pt idx="6166">
                  <c:v>14088.269016933895</c:v>
                </c:pt>
                <c:pt idx="6167">
                  <c:v>14105.826618269128</c:v>
                </c:pt>
                <c:pt idx="6168">
                  <c:v>14123.377967363664</c:v>
                </c:pt>
                <c:pt idx="6169">
                  <c:v>14140.92306644392</c:v>
                </c:pt>
                <c:pt idx="6170">
                  <c:v>14158.46191773552</c:v>
                </c:pt>
                <c:pt idx="6171">
                  <c:v>14175.994523463291</c:v>
                </c:pt>
                <c:pt idx="6172">
                  <c:v>14193.520885851272</c:v>
                </c:pt>
                <c:pt idx="6173">
                  <c:v>14211.041007122709</c:v>
                </c:pt>
                <c:pt idx="6174">
                  <c:v>14228.554889500056</c:v>
                </c:pt>
                <c:pt idx="6175">
                  <c:v>14246.062535204976</c:v>
                </c:pt>
                <c:pt idx="6176">
                  <c:v>14263.563946458338</c:v>
                </c:pt>
                <c:pt idx="6177">
                  <c:v>14281.059125480226</c:v>
                </c:pt>
                <c:pt idx="6178">
                  <c:v>14298.548074489929</c:v>
                </c:pt>
                <c:pt idx="6179">
                  <c:v>14316.030795705945</c:v>
                </c:pt>
                <c:pt idx="6180">
                  <c:v>14328.70324803571</c:v>
                </c:pt>
                <c:pt idx="6181">
                  <c:v>14338.751794510186</c:v>
                </c:pt>
                <c:pt idx="6182">
                  <c:v>14348.801719549818</c:v>
                </c:pt>
                <c:pt idx="6183">
                  <c:v>14358.853020684268</c:v>
                </c:pt>
                <c:pt idx="6184">
                  <c:v>14368.905695444242</c:v>
                </c:pt>
                <c:pt idx="6185">
                  <c:v>14378.95974136149</c:v>
                </c:pt>
                <c:pt idx="6186">
                  <c:v>14389.015155968817</c:v>
                </c:pt>
                <c:pt idx="6187">
                  <c:v>14399.071936800068</c:v>
                </c:pt>
                <c:pt idx="6188">
                  <c:v>14409.130081390147</c:v>
                </c:pt>
                <c:pt idx="6189">
                  <c:v>14419.189587274997</c:v>
                </c:pt>
                <c:pt idx="6190">
                  <c:v>14429.25045199162</c:v>
                </c:pt>
                <c:pt idx="6191">
                  <c:v>14439.312673078064</c:v>
                </c:pt>
                <c:pt idx="6192">
                  <c:v>14449.376248073426</c:v>
                </c:pt>
                <c:pt idx="6193">
                  <c:v>14459.441174517866</c:v>
                </c:pt>
                <c:pt idx="6194">
                  <c:v>14469.50744995258</c:v>
                </c:pt>
                <c:pt idx="6195">
                  <c:v>14479.575071919831</c:v>
                </c:pt>
                <c:pt idx="6196">
                  <c:v>14489.644037962931</c:v>
                </c:pt>
                <c:pt idx="6197">
                  <c:v>14499.714345626246</c:v>
                </c:pt>
                <c:pt idx="6198">
                  <c:v>14509.785992455192</c:v>
                </c:pt>
                <c:pt idx="6199">
                  <c:v>14519.858975996249</c:v>
                </c:pt>
                <c:pt idx="6200">
                  <c:v>14529.933293796952</c:v>
                </c:pt>
                <c:pt idx="6201">
                  <c:v>14540.008943405886</c:v>
                </c:pt>
                <c:pt idx="6202">
                  <c:v>14550.085922372698</c:v>
                </c:pt>
                <c:pt idx="6203">
                  <c:v>14560.16422824809</c:v>
                </c:pt>
                <c:pt idx="6204">
                  <c:v>14570.243858583826</c:v>
                </c:pt>
                <c:pt idx="6205">
                  <c:v>8162.3783316380468</c:v>
                </c:pt>
                <c:pt idx="6206">
                  <c:v>8182.1982586610866</c:v>
                </c:pt>
                <c:pt idx="6207">
                  <c:v>8202.0111278319764</c:v>
                </c:pt>
                <c:pt idx="6208">
                  <c:v>8221.8169416640103</c:v>
                </c:pt>
                <c:pt idx="6209">
                  <c:v>8241.6157026695837</c:v>
                </c:pt>
                <c:pt idx="6210">
                  <c:v>8261.4074133602026</c:v>
                </c:pt>
                <c:pt idx="6211">
                  <c:v>8281.1920762464724</c:v>
                </c:pt>
                <c:pt idx="6212">
                  <c:v>8300.9696938381112</c:v>
                </c:pt>
                <c:pt idx="6213">
                  <c:v>8320.7402686439382</c:v>
                </c:pt>
                <c:pt idx="6214">
                  <c:v>8340.5038031718814</c:v>
                </c:pt>
                <c:pt idx="6215">
                  <c:v>8360.2602999289738</c:v>
                </c:pt>
                <c:pt idx="6216">
                  <c:v>8380.0097614213573</c:v>
                </c:pt>
                <c:pt idx="6217">
                  <c:v>8399.7521901542841</c:v>
                </c:pt>
                <c:pt idx="6218">
                  <c:v>8419.4875886321097</c:v>
                </c:pt>
                <c:pt idx="6219">
                  <c:v>8439.2159593582965</c:v>
                </c:pt>
                <c:pt idx="6220">
                  <c:v>8458.9373048354228</c:v>
                </c:pt>
                <c:pt idx="6221">
                  <c:v>8478.6516275651702</c:v>
                </c:pt>
                <c:pt idx="6222">
                  <c:v>8498.3589300483291</c:v>
                </c:pt>
                <c:pt idx="6223">
                  <c:v>8518.0592147848001</c:v>
                </c:pt>
                <c:pt idx="6224">
                  <c:v>8537.7524842735984</c:v>
                </c:pt>
                <c:pt idx="6225">
                  <c:v>8557.438741012842</c:v>
                </c:pt>
                <c:pt idx="6226">
                  <c:v>8577.1179874997633</c:v>
                </c:pt>
                <c:pt idx="6227">
                  <c:v>8596.7902262307034</c:v>
                </c:pt>
                <c:pt idx="6228">
                  <c:v>8616.4554597011193</c:v>
                </c:pt>
                <c:pt idx="6229">
                  <c:v>8636.1136904055729</c:v>
                </c:pt>
                <c:pt idx="6230">
                  <c:v>8655.7649208377425</c:v>
                </c:pt>
                <c:pt idx="6231">
                  <c:v>8675.4091534904146</c:v>
                </c:pt>
                <c:pt idx="6232">
                  <c:v>8695.0463908554921</c:v>
                </c:pt>
                <c:pt idx="6233">
                  <c:v>8714.6766354239862</c:v>
                </c:pt>
                <c:pt idx="6234">
                  <c:v>8734.2998896860245</c:v>
                </c:pt>
                <c:pt idx="6235">
                  <c:v>8753.9161561308483</c:v>
                </c:pt>
                <c:pt idx="6236">
                  <c:v>8773.525437246808</c:v>
                </c:pt>
                <c:pt idx="6237">
                  <c:v>8793.1277355213733</c:v>
                </c:pt>
                <c:pt idx="6238">
                  <c:v>8812.7230534411246</c:v>
                </c:pt>
                <c:pt idx="6239">
                  <c:v>8832.3113934917565</c:v>
                </c:pt>
                <c:pt idx="6240">
                  <c:v>8851.8927581580829</c:v>
                </c:pt>
                <c:pt idx="6241">
                  <c:v>8871.4671499240267</c:v>
                </c:pt>
                <c:pt idx="6242">
                  <c:v>8891.0345712726303</c:v>
                </c:pt>
                <c:pt idx="6243">
                  <c:v>8910.5950246860521</c:v>
                </c:pt>
                <c:pt idx="6244">
                  <c:v>8930.1485126455664</c:v>
                </c:pt>
                <c:pt idx="6245">
                  <c:v>8949.6950376315581</c:v>
                </c:pt>
                <c:pt idx="6246">
                  <c:v>8969.2346021235371</c:v>
                </c:pt>
                <c:pt idx="6247">
                  <c:v>8988.7672086001276</c:v>
                </c:pt>
                <c:pt idx="6248">
                  <c:v>9008.2928595390695</c:v>
                </c:pt>
                <c:pt idx="6249">
                  <c:v>9027.8115574172207</c:v>
                </c:pt>
                <c:pt idx="6250">
                  <c:v>9047.3233047105568</c:v>
                </c:pt>
                <c:pt idx="6251">
                  <c:v>9066.8281038941768</c:v>
                </c:pt>
                <c:pt idx="6252">
                  <c:v>9086.3259574422918</c:v>
                </c:pt>
                <c:pt idx="6253">
                  <c:v>9105.8168678282327</c:v>
                </c:pt>
                <c:pt idx="6254">
                  <c:v>9125.3008375244535</c:v>
                </c:pt>
                <c:pt idx="6255">
                  <c:v>9144.7778690025225</c:v>
                </c:pt>
                <c:pt idx="6256">
                  <c:v>9164.2479647331347</c:v>
                </c:pt>
                <c:pt idx="6257">
                  <c:v>9183.7111271860995</c:v>
                </c:pt>
                <c:pt idx="6258">
                  <c:v>9203.1673588303493</c:v>
                </c:pt>
                <c:pt idx="6259">
                  <c:v>9222.6166621339362</c:v>
                </c:pt>
                <c:pt idx="6260">
                  <c:v>9242.059039564032</c:v>
                </c:pt>
                <c:pt idx="6261">
                  <c:v>9261.4944935869353</c:v>
                </c:pt>
                <c:pt idx="6262">
                  <c:v>9280.9230266680624</c:v>
                </c:pt>
                <c:pt idx="6263">
                  <c:v>9300.3446412719495</c:v>
                </c:pt>
                <c:pt idx="6264">
                  <c:v>9319.759339862263</c:v>
                </c:pt>
                <c:pt idx="6265">
                  <c:v>9339.1671249017818</c:v>
                </c:pt>
                <c:pt idx="6266">
                  <c:v>9358.5679988524171</c:v>
                </c:pt>
                <c:pt idx="6267">
                  <c:v>9377.961964175196</c:v>
                </c:pt>
                <c:pt idx="6268">
                  <c:v>9397.3490233302764</c:v>
                </c:pt>
                <c:pt idx="6269">
                  <c:v>9416.7291787769318</c:v>
                </c:pt>
                <c:pt idx="6270">
                  <c:v>9436.1024329735683</c:v>
                </c:pt>
                <c:pt idx="6271">
                  <c:v>9455.4687883777096</c:v>
                </c:pt>
                <c:pt idx="6272">
                  <c:v>9474.8282474460102</c:v>
                </c:pt>
                <c:pt idx="6273">
                  <c:v>9494.1808126342457</c:v>
                </c:pt>
                <c:pt idx="6274">
                  <c:v>9513.5264863973171</c:v>
                </c:pt>
                <c:pt idx="6275">
                  <c:v>9532.8652711892555</c:v>
                </c:pt>
                <c:pt idx="6276">
                  <c:v>9552.1971694632139</c:v>
                </c:pt>
                <c:pt idx="6277">
                  <c:v>9571.5221836714718</c:v>
                </c:pt>
                <c:pt idx="6278">
                  <c:v>9590.8403162654395</c:v>
                </c:pt>
                <c:pt idx="6279">
                  <c:v>9610.1515696956485</c:v>
                </c:pt>
                <c:pt idx="6280">
                  <c:v>9629.4559464117629</c:v>
                </c:pt>
                <c:pt idx="6281">
                  <c:v>9648.7534488625715</c:v>
                </c:pt>
                <c:pt idx="6282">
                  <c:v>9668.0440794959904</c:v>
                </c:pt>
                <c:pt idx="6283">
                  <c:v>9687.3278407590697</c:v>
                </c:pt>
                <c:pt idx="6284">
                  <c:v>9706.6047350979788</c:v>
                </c:pt>
                <c:pt idx="6285">
                  <c:v>9725.8747649580255</c:v>
                </c:pt>
                <c:pt idx="6286">
                  <c:v>9745.1379327836385</c:v>
                </c:pt>
                <c:pt idx="6287">
                  <c:v>9764.3942410183827</c:v>
                </c:pt>
                <c:pt idx="6288">
                  <c:v>9783.6436921049499</c:v>
                </c:pt>
                <c:pt idx="6289">
                  <c:v>9802.8862884851624</c:v>
                </c:pt>
                <c:pt idx="6290">
                  <c:v>9822.1220325999711</c:v>
                </c:pt>
                <c:pt idx="6291">
                  <c:v>9841.3509268894613</c:v>
                </c:pt>
                <c:pt idx="6292">
                  <c:v>9860.5729737928486</c:v>
                </c:pt>
                <c:pt idx="6293">
                  <c:v>9879.7881757484756</c:v>
                </c:pt>
                <c:pt idx="6294">
                  <c:v>9898.9965351938208</c:v>
                </c:pt>
                <c:pt idx="6295">
                  <c:v>9918.1980545654951</c:v>
                </c:pt>
                <c:pt idx="6296">
                  <c:v>9937.3927362992417</c:v>
                </c:pt>
                <c:pt idx="6297">
                  <c:v>9956.5805828299326</c:v>
                </c:pt>
                <c:pt idx="6298">
                  <c:v>9975.7615965915775</c:v>
                </c:pt>
                <c:pt idx="6299">
                  <c:v>9994.9357800173148</c:v>
                </c:pt>
                <c:pt idx="6300">
                  <c:v>10014.103135539421</c:v>
                </c:pt>
                <c:pt idx="6301">
                  <c:v>10033.263665589304</c:v>
                </c:pt>
                <c:pt idx="6302">
                  <c:v>10052.417372597505</c:v>
                </c:pt>
                <c:pt idx="6303">
                  <c:v>10071.564258993702</c:v>
                </c:pt>
                <c:pt idx="6304">
                  <c:v>10090.704327206706</c:v>
                </c:pt>
                <c:pt idx="6305">
                  <c:v>10109.837579664465</c:v>
                </c:pt>
                <c:pt idx="6306">
                  <c:v>10128.964018794062</c:v>
                </c:pt>
                <c:pt idx="6307">
                  <c:v>10148.083647021711</c:v>
                </c:pt>
                <c:pt idx="6308">
                  <c:v>10167.19646677277</c:v>
                </c:pt>
                <c:pt idx="6309">
                  <c:v>10186.302480471728</c:v>
                </c:pt>
                <c:pt idx="6310">
                  <c:v>10205.401690542212</c:v>
                </c:pt>
                <c:pt idx="6311">
                  <c:v>10224.494099406984</c:v>
                </c:pt>
                <c:pt idx="6312">
                  <c:v>10243.579709487949</c:v>
                </c:pt>
                <c:pt idx="6313">
                  <c:v>10262.658523206142</c:v>
                </c:pt>
                <c:pt idx="6314">
                  <c:v>10281.730542981742</c:v>
                </c:pt>
                <c:pt idx="6315">
                  <c:v>10300.795771234063</c:v>
                </c:pt>
                <c:pt idx="6316">
                  <c:v>10319.854210381558</c:v>
                </c:pt>
                <c:pt idx="6317">
                  <c:v>10338.905862841821</c:v>
                </c:pt>
                <c:pt idx="6318">
                  <c:v>10357.950731031578</c:v>
                </c:pt>
                <c:pt idx="6319">
                  <c:v>10376.988817366706</c:v>
                </c:pt>
                <c:pt idx="6320">
                  <c:v>10396.02012426221</c:v>
                </c:pt>
                <c:pt idx="6321">
                  <c:v>10415.044654132245</c:v>
                </c:pt>
                <c:pt idx="6322">
                  <c:v>10434.062409390097</c:v>
                </c:pt>
                <c:pt idx="6323">
                  <c:v>10453.073392448201</c:v>
                </c:pt>
                <c:pt idx="6324">
                  <c:v>10472.077605718128</c:v>
                </c:pt>
                <c:pt idx="6325">
                  <c:v>10491.075051610589</c:v>
                </c:pt>
                <c:pt idx="6326">
                  <c:v>10510.065732535442</c:v>
                </c:pt>
                <c:pt idx="6327">
                  <c:v>10529.049650901683</c:v>
                </c:pt>
                <c:pt idx="6328">
                  <c:v>10548.026809117451</c:v>
                </c:pt>
                <c:pt idx="6329">
                  <c:v>10566.997209590027</c:v>
                </c:pt>
                <c:pt idx="6330">
                  <c:v>10585.960854725834</c:v>
                </c:pt>
                <c:pt idx="6331">
                  <c:v>10604.917746930441</c:v>
                </c:pt>
                <c:pt idx="6332">
                  <c:v>10623.867888608562</c:v>
                </c:pt>
                <c:pt idx="6333">
                  <c:v>10642.811282164044</c:v>
                </c:pt>
                <c:pt idx="6334">
                  <c:v>10661.74792999989</c:v>
                </c:pt>
                <c:pt idx="6335">
                  <c:v>10680.677834518243</c:v>
                </c:pt>
                <c:pt idx="6336">
                  <c:v>10699.600998120386</c:v>
                </c:pt>
                <c:pt idx="6337">
                  <c:v>10718.517423206758</c:v>
                </c:pt>
                <c:pt idx="6338">
                  <c:v>10737.427112176931</c:v>
                </c:pt>
                <c:pt idx="6339">
                  <c:v>10756.330067429628</c:v>
                </c:pt>
                <c:pt idx="6340">
                  <c:v>10775.22629136272</c:v>
                </c:pt>
                <c:pt idx="6341">
                  <c:v>10794.115786373221</c:v>
                </c:pt>
                <c:pt idx="6342">
                  <c:v>10812.998554857291</c:v>
                </c:pt>
                <c:pt idx="6343">
                  <c:v>10831.874599210241</c:v>
                </c:pt>
                <c:pt idx="6344">
                  <c:v>10850.743921826523</c:v>
                </c:pt>
                <c:pt idx="6345">
                  <c:v>10869.60652509974</c:v>
                </c:pt>
                <c:pt idx="6346">
                  <c:v>10888.462411422643</c:v>
                </c:pt>
                <c:pt idx="6347">
                  <c:v>10907.311583187129</c:v>
                </c:pt>
                <c:pt idx="6348">
                  <c:v>10926.154042784245</c:v>
                </c:pt>
                <c:pt idx="6349">
                  <c:v>10944.989792604183</c:v>
                </c:pt>
                <c:pt idx="6350">
                  <c:v>10963.818835036291</c:v>
                </c:pt>
                <c:pt idx="6351">
                  <c:v>10982.641172469059</c:v>
                </c:pt>
                <c:pt idx="6352">
                  <c:v>11001.456807290129</c:v>
                </c:pt>
                <c:pt idx="6353">
                  <c:v>11020.265741886295</c:v>
                </c:pt>
                <c:pt idx="6354">
                  <c:v>11039.067978643496</c:v>
                </c:pt>
                <c:pt idx="6355">
                  <c:v>11057.863519946826</c:v>
                </c:pt>
                <c:pt idx="6356">
                  <c:v>11076.65236818053</c:v>
                </c:pt>
                <c:pt idx="6357">
                  <c:v>11095.434525727998</c:v>
                </c:pt>
                <c:pt idx="6358">
                  <c:v>11114.209994971778</c:v>
                </c:pt>
                <c:pt idx="6359">
                  <c:v>11132.978778293567</c:v>
                </c:pt>
                <c:pt idx="6360">
                  <c:v>11151.740878074212</c:v>
                </c:pt>
                <c:pt idx="6361">
                  <c:v>11170.496296693716</c:v>
                </c:pt>
                <c:pt idx="6362">
                  <c:v>11189.245036531232</c:v>
                </c:pt>
                <c:pt idx="6363">
                  <c:v>11207.987099965065</c:v>
                </c:pt>
                <c:pt idx="6364">
                  <c:v>11226.722489372674</c:v>
                </c:pt>
                <c:pt idx="6365">
                  <c:v>11245.451207130674</c:v>
                </c:pt>
                <c:pt idx="6366">
                  <c:v>11264.173255614829</c:v>
                </c:pt>
                <c:pt idx="6367">
                  <c:v>11282.888637200062</c:v>
                </c:pt>
                <c:pt idx="6368">
                  <c:v>11301.597354260444</c:v>
                </c:pt>
                <c:pt idx="6369">
                  <c:v>11320.299409169209</c:v>
                </c:pt>
                <c:pt idx="6370">
                  <c:v>11338.994804298738</c:v>
                </c:pt>
                <c:pt idx="6371">
                  <c:v>11357.68354202057</c:v>
                </c:pt>
                <c:pt idx="6372">
                  <c:v>11376.365624705402</c:v>
                </c:pt>
                <c:pt idx="6373">
                  <c:v>11395.041054723082</c:v>
                </c:pt>
                <c:pt idx="6374">
                  <c:v>11413.709834442619</c:v>
                </c:pt>
                <c:pt idx="6375">
                  <c:v>11432.371966232176</c:v>
                </c:pt>
                <c:pt idx="6376">
                  <c:v>11451.027452459071</c:v>
                </c:pt>
                <c:pt idx="6377">
                  <c:v>11469.676295489784</c:v>
                </c:pt>
                <c:pt idx="6378">
                  <c:v>11488.318497689947</c:v>
                </c:pt>
                <c:pt idx="6379">
                  <c:v>11506.954061424351</c:v>
                </c:pt>
                <c:pt idx="6380">
                  <c:v>11525.582989056948</c:v>
                </c:pt>
                <c:pt idx="6381">
                  <c:v>11544.205282950843</c:v>
                </c:pt>
                <c:pt idx="6382">
                  <c:v>11562.820945468306</c:v>
                </c:pt>
                <c:pt idx="6383">
                  <c:v>11581.429978970758</c:v>
                </c:pt>
                <c:pt idx="6384">
                  <c:v>11600.032385818786</c:v>
                </c:pt>
                <c:pt idx="6385">
                  <c:v>11618.628168372134</c:v>
                </c:pt>
                <c:pt idx="6386">
                  <c:v>11637.217328989704</c:v>
                </c:pt>
                <c:pt idx="6387">
                  <c:v>11655.799870029559</c:v>
                </c:pt>
                <c:pt idx="6388">
                  <c:v>11674.375793848925</c:v>
                </c:pt>
                <c:pt idx="6389">
                  <c:v>11692.945102804184</c:v>
                </c:pt>
                <c:pt idx="6390">
                  <c:v>11711.507799250881</c:v>
                </c:pt>
                <c:pt idx="6391">
                  <c:v>11730.063885543725</c:v>
                </c:pt>
                <c:pt idx="6392">
                  <c:v>11748.613364036581</c:v>
                </c:pt>
                <c:pt idx="6393">
                  <c:v>11767.156237082479</c:v>
                </c:pt>
                <c:pt idx="6394">
                  <c:v>11785.692507033611</c:v>
                </c:pt>
                <c:pt idx="6395">
                  <c:v>11804.222176241332</c:v>
                </c:pt>
                <c:pt idx="6396">
                  <c:v>11822.745247056158</c:v>
                </c:pt>
                <c:pt idx="6397">
                  <c:v>11841.26172182777</c:v>
                </c:pt>
                <c:pt idx="6398">
                  <c:v>11859.77160290501</c:v>
                </c:pt>
                <c:pt idx="6399">
                  <c:v>11878.274892635884</c:v>
                </c:pt>
                <c:pt idx="6400">
                  <c:v>11896.771593367563</c:v>
                </c:pt>
                <c:pt idx="6401">
                  <c:v>11915.261707446381</c:v>
                </c:pt>
                <c:pt idx="6402">
                  <c:v>11933.74523721784</c:v>
                </c:pt>
                <c:pt idx="6403">
                  <c:v>11952.2221850266</c:v>
                </c:pt>
                <c:pt idx="6404">
                  <c:v>11970.692553216493</c:v>
                </c:pt>
                <c:pt idx="6405">
                  <c:v>11989.156344130512</c:v>
                </c:pt>
                <c:pt idx="6406">
                  <c:v>12007.613560110818</c:v>
                </c:pt>
                <c:pt idx="6407">
                  <c:v>12026.064203498736</c:v>
                </c:pt>
                <c:pt idx="6408">
                  <c:v>12044.508276634759</c:v>
                </c:pt>
                <c:pt idx="6409">
                  <c:v>12062.945781858543</c:v>
                </c:pt>
                <c:pt idx="6410">
                  <c:v>12081.376721508917</c:v>
                </c:pt>
                <c:pt idx="6411">
                  <c:v>12099.801097923873</c:v>
                </c:pt>
                <c:pt idx="6412">
                  <c:v>12118.218913440571</c:v>
                </c:pt>
                <c:pt idx="6413">
                  <c:v>12136.63017039534</c:v>
                </c:pt>
                <c:pt idx="6414">
                  <c:v>12155.034871123673</c:v>
                </c:pt>
                <c:pt idx="6415">
                  <c:v>12173.433017960237</c:v>
                </c:pt>
                <c:pt idx="6416">
                  <c:v>12191.824613238865</c:v>
                </c:pt>
                <c:pt idx="6417">
                  <c:v>12210.209659292557</c:v>
                </c:pt>
                <c:pt idx="6418">
                  <c:v>12228.588158453487</c:v>
                </c:pt>
                <c:pt idx="6419">
                  <c:v>12246.960113052992</c:v>
                </c:pt>
                <c:pt idx="6420">
                  <c:v>12265.325525421584</c:v>
                </c:pt>
                <c:pt idx="6421">
                  <c:v>12283.684397888945</c:v>
                </c:pt>
                <c:pt idx="6422">
                  <c:v>12302.036732783925</c:v>
                </c:pt>
                <c:pt idx="6423">
                  <c:v>12320.382532434545</c:v>
                </c:pt>
                <c:pt idx="6424">
                  <c:v>12338.721799167997</c:v>
                </c:pt>
                <c:pt idx="6425">
                  <c:v>12357.054535310648</c:v>
                </c:pt>
                <c:pt idx="6426">
                  <c:v>12375.38074318803</c:v>
                </c:pt>
                <c:pt idx="6427">
                  <c:v>12393.700425124855</c:v>
                </c:pt>
                <c:pt idx="6428">
                  <c:v>12412.013583444996</c:v>
                </c:pt>
                <c:pt idx="6429">
                  <c:v>12430.320220471509</c:v>
                </c:pt>
                <c:pt idx="6430">
                  <c:v>12448.62033852662</c:v>
                </c:pt>
                <c:pt idx="6431">
                  <c:v>12466.913939931725</c:v>
                </c:pt>
                <c:pt idx="6432">
                  <c:v>12485.201027007395</c:v>
                </c:pt>
                <c:pt idx="6433">
                  <c:v>12503.481602073374</c:v>
                </c:pt>
                <c:pt idx="6434">
                  <c:v>12521.755667448584</c:v>
                </c:pt>
                <c:pt idx="6435">
                  <c:v>12540.023225451116</c:v>
                </c:pt>
                <c:pt idx="6436">
                  <c:v>12558.284278398238</c:v>
                </c:pt>
                <c:pt idx="6437">
                  <c:v>12576.53882860639</c:v>
                </c:pt>
                <c:pt idx="6438">
                  <c:v>12594.786878391194</c:v>
                </c:pt>
                <c:pt idx="6439">
                  <c:v>12613.028430067439</c:v>
                </c:pt>
                <c:pt idx="6440">
                  <c:v>12631.263485949097</c:v>
                </c:pt>
                <c:pt idx="6441">
                  <c:v>12649.492048349312</c:v>
                </c:pt>
                <c:pt idx="6442">
                  <c:v>12667.7141195804</c:v>
                </c:pt>
                <c:pt idx="6443">
                  <c:v>12685.929701953864</c:v>
                </c:pt>
                <c:pt idx="6444">
                  <c:v>12704.138797780379</c:v>
                </c:pt>
                <c:pt idx="6445">
                  <c:v>12722.341409369792</c:v>
                </c:pt>
                <c:pt idx="6446">
                  <c:v>12740.537539031135</c:v>
                </c:pt>
                <c:pt idx="6447">
                  <c:v>12758.727189072613</c:v>
                </c:pt>
                <c:pt idx="6448">
                  <c:v>12776.910361801612</c:v>
                </c:pt>
                <c:pt idx="6449">
                  <c:v>12795.087059524696</c:v>
                </c:pt>
                <c:pt idx="6450">
                  <c:v>12813.257284547606</c:v>
                </c:pt>
                <c:pt idx="6451">
                  <c:v>12831.421039175264</c:v>
                </c:pt>
                <c:pt idx="6452">
                  <c:v>12849.578325711766</c:v>
                </c:pt>
                <c:pt idx="6453">
                  <c:v>12867.729146460395</c:v>
                </c:pt>
                <c:pt idx="6454">
                  <c:v>12885.873503723611</c:v>
                </c:pt>
                <c:pt idx="6455">
                  <c:v>12904.01139980305</c:v>
                </c:pt>
                <c:pt idx="6456">
                  <c:v>12922.142836999534</c:v>
                </c:pt>
                <c:pt idx="6457">
                  <c:v>12940.267817613061</c:v>
                </c:pt>
                <c:pt idx="6458">
                  <c:v>12958.386343942817</c:v>
                </c:pt>
                <c:pt idx="6459">
                  <c:v>12976.498418287159</c:v>
                </c:pt>
                <c:pt idx="6460">
                  <c:v>12994.604042943638</c:v>
                </c:pt>
                <c:pt idx="6461">
                  <c:v>13012.703220208976</c:v>
                </c:pt>
                <c:pt idx="6462">
                  <c:v>13030.795952379078</c:v>
                </c:pt>
                <c:pt idx="6463">
                  <c:v>13048.882241749041</c:v>
                </c:pt>
                <c:pt idx="6464">
                  <c:v>13066.962090613135</c:v>
                </c:pt>
                <c:pt idx="6465">
                  <c:v>13085.035501264818</c:v>
                </c:pt>
                <c:pt idx="6466">
                  <c:v>13103.102475996726</c:v>
                </c:pt>
                <c:pt idx="6467">
                  <c:v>13121.163017100687</c:v>
                </c:pt>
                <c:pt idx="6468">
                  <c:v>13139.217126867705</c:v>
                </c:pt>
                <c:pt idx="6469">
                  <c:v>13157.264807587973</c:v>
                </c:pt>
                <c:pt idx="6470">
                  <c:v>13175.306061550868</c:v>
                </c:pt>
                <c:pt idx="6471">
                  <c:v>13193.340891044947</c:v>
                </c:pt>
                <c:pt idx="6472">
                  <c:v>13211.369298357957</c:v>
                </c:pt>
                <c:pt idx="6473">
                  <c:v>13229.39128577683</c:v>
                </c:pt>
                <c:pt idx="6474">
                  <c:v>13247.406855587684</c:v>
                </c:pt>
                <c:pt idx="6475">
                  <c:v>13265.416010075816</c:v>
                </c:pt>
                <c:pt idx="6476">
                  <c:v>13283.41875152572</c:v>
                </c:pt>
                <c:pt idx="6477">
                  <c:v>13301.415082221069</c:v>
                </c:pt>
                <c:pt idx="6478">
                  <c:v>13319.405004444725</c:v>
                </c:pt>
                <c:pt idx="6479">
                  <c:v>13337.388520478737</c:v>
                </c:pt>
                <c:pt idx="6480">
                  <c:v>13355.365632604342</c:v>
                </c:pt>
                <c:pt idx="6481">
                  <c:v>13373.336343101964</c:v>
                </c:pt>
                <c:pt idx="6482">
                  <c:v>13391.300654251216</c:v>
                </c:pt>
                <c:pt idx="6483">
                  <c:v>13409.258568330897</c:v>
                </c:pt>
                <c:pt idx="6484">
                  <c:v>13427.210087618994</c:v>
                </c:pt>
                <c:pt idx="6485">
                  <c:v>13445.155214392689</c:v>
                </c:pt>
                <c:pt idx="6486">
                  <c:v>13463.093950928345</c:v>
                </c:pt>
                <c:pt idx="6487">
                  <c:v>13481.026299501518</c:v>
                </c:pt>
                <c:pt idx="6488">
                  <c:v>13498.952262386956</c:v>
                </c:pt>
                <c:pt idx="6489">
                  <c:v>13516.871841858596</c:v>
                </c:pt>
                <c:pt idx="6490">
                  <c:v>13534.785040189559</c:v>
                </c:pt>
                <c:pt idx="6491">
                  <c:v>13552.691859652165</c:v>
                </c:pt>
                <c:pt idx="6492">
                  <c:v>13570.592302517918</c:v>
                </c:pt>
                <c:pt idx="6493">
                  <c:v>13588.486371057523</c:v>
                </c:pt>
                <c:pt idx="6494">
                  <c:v>13606.374067540863</c:v>
                </c:pt>
                <c:pt idx="6495">
                  <c:v>13624.255394237023</c:v>
                </c:pt>
                <c:pt idx="6496">
                  <c:v>13642.130353414275</c:v>
                </c:pt>
                <c:pt idx="6497">
                  <c:v>13659.998947340089</c:v>
                </c:pt>
                <c:pt idx="6498">
                  <c:v>13677.861178281117</c:v>
                </c:pt>
                <c:pt idx="6499">
                  <c:v>13695.717048503215</c:v>
                </c:pt>
                <c:pt idx="6500">
                  <c:v>13713.566560271425</c:v>
                </c:pt>
                <c:pt idx="6501">
                  <c:v>13731.409715849986</c:v>
                </c:pt>
                <c:pt idx="6502">
                  <c:v>13749.24651750233</c:v>
                </c:pt>
                <c:pt idx="6503">
                  <c:v>13767.076967491081</c:v>
                </c:pt>
                <c:pt idx="6504">
                  <c:v>13784.901068078058</c:v>
                </c:pt>
                <c:pt idx="6505">
                  <c:v>13802.718821524277</c:v>
                </c:pt>
                <c:pt idx="6506">
                  <c:v>13820.530230089946</c:v>
                </c:pt>
                <c:pt idx="6507">
                  <c:v>13838.335296034471</c:v>
                </c:pt>
                <c:pt idx="6508">
                  <c:v>13856.13402161645</c:v>
                </c:pt>
                <c:pt idx="6509">
                  <c:v>13873.926409093681</c:v>
                </c:pt>
                <c:pt idx="6510">
                  <c:v>13891.712460723153</c:v>
                </c:pt>
                <c:pt idx="6511">
                  <c:v>13909.492178761053</c:v>
                </c:pt>
                <c:pt idx="6512">
                  <c:v>13927.265565462767</c:v>
                </c:pt>
                <c:pt idx="6513">
                  <c:v>13945.032623082878</c:v>
                </c:pt>
                <c:pt idx="6514">
                  <c:v>13962.79335387516</c:v>
                </c:pt>
                <c:pt idx="6515">
                  <c:v>13980.547760092593</c:v>
                </c:pt>
                <c:pt idx="6516">
                  <c:v>13998.295843987347</c:v>
                </c:pt>
                <c:pt idx="6517">
                  <c:v>14016.037607810798</c:v>
                </c:pt>
                <c:pt idx="6518">
                  <c:v>14033.773053813511</c:v>
                </c:pt>
                <c:pt idx="6519">
                  <c:v>14051.502184245255</c:v>
                </c:pt>
                <c:pt idx="6520">
                  <c:v>14069.225001355</c:v>
                </c:pt>
                <c:pt idx="6521">
                  <c:v>14086.941507390911</c:v>
                </c:pt>
                <c:pt idx="6522">
                  <c:v>14104.651704600354</c:v>
                </c:pt>
                <c:pt idx="6523">
                  <c:v>14122.355595229892</c:v>
                </c:pt>
                <c:pt idx="6524">
                  <c:v>14140.053181525294</c:v>
                </c:pt>
                <c:pt idx="6525">
                  <c:v>14157.744465731525</c:v>
                </c:pt>
                <c:pt idx="6526">
                  <c:v>14175.42945009275</c:v>
                </c:pt>
                <c:pt idx="6527">
                  <c:v>14193.108136852337</c:v>
                </c:pt>
                <c:pt idx="6528">
                  <c:v>14210.780528252855</c:v>
                </c:pt>
                <c:pt idx="6529">
                  <c:v>14228.446626536073</c:v>
                </c:pt>
                <c:pt idx="6530">
                  <c:v>14246.106433942963</c:v>
                </c:pt>
                <c:pt idx="6531">
                  <c:v>14263.759952713699</c:v>
                </c:pt>
                <c:pt idx="6532">
                  <c:v>14281.407185087653</c:v>
                </c:pt>
                <c:pt idx="6533">
                  <c:v>14299.048133303408</c:v>
                </c:pt>
                <c:pt idx="6534">
                  <c:v>14316.682799598744</c:v>
                </c:pt>
                <c:pt idx="6535">
                  <c:v>14334.311186210645</c:v>
                </c:pt>
                <c:pt idx="6536">
                  <c:v>14351.933295375296</c:v>
                </c:pt>
                <c:pt idx="6537">
                  <c:v>14369.549129328094</c:v>
                </c:pt>
                <c:pt idx="6538">
                  <c:v>14387.15869030363</c:v>
                </c:pt>
                <c:pt idx="6539">
                  <c:v>14404.761980535703</c:v>
                </c:pt>
                <c:pt idx="6540">
                  <c:v>14422.359002257319</c:v>
                </c:pt>
                <c:pt idx="6541">
                  <c:v>14439.94975770069</c:v>
                </c:pt>
                <c:pt idx="6542">
                  <c:v>14457.534249097225</c:v>
                </c:pt>
                <c:pt idx="6543">
                  <c:v>14475.112478677547</c:v>
                </c:pt>
                <c:pt idx="6544">
                  <c:v>14492.68444867148</c:v>
                </c:pt>
                <c:pt idx="6545">
                  <c:v>14510.250161308053</c:v>
                </c:pt>
                <c:pt idx="6546">
                  <c:v>14527.809618815507</c:v>
                </c:pt>
                <c:pt idx="6547">
                  <c:v>14545.362823421285</c:v>
                </c:pt>
                <c:pt idx="6548">
                  <c:v>14562.909777352037</c:v>
                </c:pt>
                <c:pt idx="6549">
                  <c:v>14580.397118660705</c:v>
                </c:pt>
                <c:pt idx="6550">
                  <c:v>14590.479399888336</c:v>
                </c:pt>
                <c:pt idx="6551">
                  <c:v>14600.562998220739</c:v>
                </c:pt>
                <c:pt idx="6552">
                  <c:v>14610.64791121392</c:v>
                </c:pt>
                <c:pt idx="6553">
                  <c:v>14620.734136424944</c:v>
                </c:pt>
                <c:pt idx="6554">
                  <c:v>14630.821671411944</c:v>
                </c:pt>
                <c:pt idx="6555">
                  <c:v>14640.910513734112</c:v>
                </c:pt>
                <c:pt idx="6556">
                  <c:v>14651.000660951704</c:v>
                </c:pt>
                <c:pt idx="6557">
                  <c:v>14661.092110626034</c:v>
                </c:pt>
                <c:pt idx="6558">
                  <c:v>14671.184860319489</c:v>
                </c:pt>
                <c:pt idx="6559">
                  <c:v>14681.278907595508</c:v>
                </c:pt>
                <c:pt idx="6560">
                  <c:v>14691.374250018609</c:v>
                </c:pt>
                <c:pt idx="6561">
                  <c:v>14701.470885154362</c:v>
                </c:pt>
                <c:pt idx="6562">
                  <c:v>14711.568810569417</c:v>
                </c:pt>
                <c:pt idx="6563">
                  <c:v>14721.668023831475</c:v>
                </c:pt>
                <c:pt idx="6564">
                  <c:v>14731.768522509316</c:v>
                </c:pt>
                <c:pt idx="6565">
                  <c:v>14741.870304172784</c:v>
                </c:pt>
                <c:pt idx="6566">
                  <c:v>14751.973366392787</c:v>
                </c:pt>
                <c:pt idx="6567">
                  <c:v>14762.077706741307</c:v>
                </c:pt>
                <c:pt idx="6568">
                  <c:v>14772.183322791392</c:v>
                </c:pt>
                <c:pt idx="6569">
                  <c:v>14782.290212117165</c:v>
                </c:pt>
                <c:pt idx="6570">
                  <c:v>8281.1016175202749</c:v>
                </c:pt>
                <c:pt idx="6571">
                  <c:v>8301.0020159952746</c:v>
                </c:pt>
                <c:pt idx="6572">
                  <c:v>8320.8953279623365</c:v>
                </c:pt>
                <c:pt idx="6573">
                  <c:v>8340.7815559449591</c:v>
                </c:pt>
                <c:pt idx="6574">
                  <c:v>8360.6607024657405</c:v>
                </c:pt>
                <c:pt idx="6575">
                  <c:v>8380.5327700463804</c:v>
                </c:pt>
                <c:pt idx="6576">
                  <c:v>8400.3977612076815</c:v>
                </c:pt>
                <c:pt idx="6577">
                  <c:v>8420.255678469548</c:v>
                </c:pt>
                <c:pt idx="6578">
                  <c:v>8440.1065243509875</c:v>
                </c:pt>
                <c:pt idx="6579">
                  <c:v>8459.9503013701087</c:v>
                </c:pt>
                <c:pt idx="6580">
                  <c:v>8479.7870120441257</c:v>
                </c:pt>
                <c:pt idx="6581">
                  <c:v>8499.6166588893557</c:v>
                </c:pt>
                <c:pt idx="6582">
                  <c:v>8519.439244421219</c:v>
                </c:pt>
                <c:pt idx="6583">
                  <c:v>8539.2547711542411</c:v>
                </c:pt>
                <c:pt idx="6584">
                  <c:v>8559.0632416020526</c:v>
                </c:pt>
                <c:pt idx="6585">
                  <c:v>8578.8646582773872</c:v>
                </c:pt>
                <c:pt idx="6586">
                  <c:v>8598.6590236920838</c:v>
                </c:pt>
                <c:pt idx="6587">
                  <c:v>8618.4463403570899</c:v>
                </c:pt>
                <c:pt idx="6588">
                  <c:v>8638.2266107824562</c:v>
                </c:pt>
                <c:pt idx="6589">
                  <c:v>8657.9998374773386</c:v>
                </c:pt>
                <c:pt idx="6590">
                  <c:v>8677.7660229500034</c:v>
                </c:pt>
                <c:pt idx="6591">
                  <c:v>8697.5251697078202</c:v>
                </c:pt>
                <c:pt idx="6592">
                  <c:v>8717.2772802572672</c:v>
                </c:pt>
                <c:pt idx="6593">
                  <c:v>8737.0223571039296</c:v>
                </c:pt>
                <c:pt idx="6594">
                  <c:v>8756.7604027524994</c:v>
                </c:pt>
                <c:pt idx="6595">
                  <c:v>8776.4914197067792</c:v>
                </c:pt>
                <c:pt idx="6596">
                  <c:v>8796.2154104696783</c:v>
                </c:pt>
                <c:pt idx="6597">
                  <c:v>8815.9323775432149</c:v>
                </c:pt>
                <c:pt idx="6598">
                  <c:v>8835.6423234285157</c:v>
                </c:pt>
                <c:pt idx="6599">
                  <c:v>8855.3452506258182</c:v>
                </c:pt>
                <c:pt idx="6600">
                  <c:v>8875.0411616344682</c:v>
                </c:pt>
                <c:pt idx="6601">
                  <c:v>8894.7300589529223</c:v>
                </c:pt>
                <c:pt idx="6602">
                  <c:v>8914.4119450787475</c:v>
                </c:pt>
                <c:pt idx="6603">
                  <c:v>8934.0868225086197</c:v>
                </c:pt>
                <c:pt idx="6604">
                  <c:v>8953.7546937383286</c:v>
                </c:pt>
                <c:pt idx="6605">
                  <c:v>8973.4155612627728</c:v>
                </c:pt>
                <c:pt idx="6606">
                  <c:v>8993.0694275759652</c:v>
                </c:pt>
                <c:pt idx="6607">
                  <c:v>9012.716295171027</c:v>
                </c:pt>
                <c:pt idx="6608">
                  <c:v>9032.3561665401921</c:v>
                </c:pt>
                <c:pt idx="6609">
                  <c:v>9051.9890441748103</c:v>
                </c:pt>
                <c:pt idx="6610">
                  <c:v>9071.6149305653398</c:v>
                </c:pt>
                <c:pt idx="6611">
                  <c:v>9091.233828201357</c:v>
                </c:pt>
                <c:pt idx="6612">
                  <c:v>9110.8457395715468</c:v>
                </c:pt>
                <c:pt idx="6613">
                  <c:v>9130.45066716371</c:v>
                </c:pt>
                <c:pt idx="6614">
                  <c:v>9150.0486134647635</c:v>
                </c:pt>
                <c:pt idx="6615">
                  <c:v>9169.6395809607347</c:v>
                </c:pt>
                <c:pt idx="6616">
                  <c:v>9189.2235721367706</c:v>
                </c:pt>
                <c:pt idx="6617">
                  <c:v>9208.8005894771268</c:v>
                </c:pt>
                <c:pt idx="6618">
                  <c:v>9228.3706354651786</c:v>
                </c:pt>
                <c:pt idx="6619">
                  <c:v>9247.9337125834172</c:v>
                </c:pt>
                <c:pt idx="6620">
                  <c:v>9267.4898233134481</c:v>
                </c:pt>
                <c:pt idx="6621">
                  <c:v>9287.0389701359945</c:v>
                </c:pt>
                <c:pt idx="6622">
                  <c:v>9306.5811555308956</c:v>
                </c:pt>
                <c:pt idx="6623">
                  <c:v>9326.1163819771064</c:v>
                </c:pt>
                <c:pt idx="6624">
                  <c:v>9345.644651952698</c:v>
                </c:pt>
                <c:pt idx="6625">
                  <c:v>9365.1659679348668</c:v>
                </c:pt>
                <c:pt idx="6626">
                  <c:v>9384.6803323999175</c:v>
                </c:pt>
                <c:pt idx="6627">
                  <c:v>9404.1877478232782</c:v>
                </c:pt>
                <c:pt idx="6628">
                  <c:v>9423.6882166794931</c:v>
                </c:pt>
                <c:pt idx="6629">
                  <c:v>9443.1817414422276</c:v>
                </c:pt>
                <c:pt idx="6630">
                  <c:v>9462.6683245842651</c:v>
                </c:pt>
                <c:pt idx="6631">
                  <c:v>9482.1479685775066</c:v>
                </c:pt>
                <c:pt idx="6632">
                  <c:v>9501.6206758929766</c:v>
                </c:pt>
                <c:pt idx="6633">
                  <c:v>9521.0864490008171</c:v>
                </c:pt>
                <c:pt idx="6634">
                  <c:v>9540.5452903702917</c:v>
                </c:pt>
                <c:pt idx="6635">
                  <c:v>9559.9972024697836</c:v>
                </c:pt>
                <c:pt idx="6636">
                  <c:v>9579.4421877667974</c:v>
                </c:pt>
                <c:pt idx="6637">
                  <c:v>9598.8802487279572</c:v>
                </c:pt>
                <c:pt idx="6638">
                  <c:v>9618.3113878190143</c:v>
                </c:pt>
                <c:pt idx="6639">
                  <c:v>9637.7356075048374</c:v>
                </c:pt>
                <c:pt idx="6640">
                  <c:v>9657.1529102494151</c:v>
                </c:pt>
                <c:pt idx="6641">
                  <c:v>9676.5632985158663</c:v>
                </c:pt>
                <c:pt idx="6642">
                  <c:v>9695.9667747664244</c:v>
                </c:pt>
                <c:pt idx="6643">
                  <c:v>9715.3633414624528</c:v>
                </c:pt>
                <c:pt idx="6644">
                  <c:v>9734.753001064435</c:v>
                </c:pt>
                <c:pt idx="6645">
                  <c:v>9754.1357560319775</c:v>
                </c:pt>
                <c:pt idx="6646">
                  <c:v>9773.5116088238137</c:v>
                </c:pt>
                <c:pt idx="6647">
                  <c:v>9792.8805618978004</c:v>
                </c:pt>
                <c:pt idx="6648">
                  <c:v>9812.2426177109155</c:v>
                </c:pt>
                <c:pt idx="6649">
                  <c:v>9831.5977787192714</c:v>
                </c:pt>
                <c:pt idx="6650">
                  <c:v>9850.9460473780928</c:v>
                </c:pt>
                <c:pt idx="6651">
                  <c:v>9870.2874261417419</c:v>
                </c:pt>
                <c:pt idx="6652">
                  <c:v>9889.6219174637008</c:v>
                </c:pt>
                <c:pt idx="6653">
                  <c:v>9908.9495237965803</c:v>
                </c:pt>
                <c:pt idx="6654">
                  <c:v>9928.2702475921142</c:v>
                </c:pt>
                <c:pt idx="6655">
                  <c:v>9947.5840913011671</c:v>
                </c:pt>
                <c:pt idx="6656">
                  <c:v>9966.8910573737303</c:v>
                </c:pt>
                <c:pt idx="6657">
                  <c:v>9986.1911482589203</c:v>
                </c:pt>
                <c:pt idx="6658">
                  <c:v>10005.484366404982</c:v>
                </c:pt>
                <c:pt idx="6659">
                  <c:v>10024.770714259294</c:v>
                </c:pt>
                <c:pt idx="6660">
                  <c:v>10044.050194268355</c:v>
                </c:pt>
                <c:pt idx="6661">
                  <c:v>10063.322808877798</c:v>
                </c:pt>
                <c:pt idx="6662">
                  <c:v>10082.588560532382</c:v>
                </c:pt>
                <c:pt idx="6663">
                  <c:v>10101.847451676</c:v>
                </c:pt>
                <c:pt idx="6664">
                  <c:v>10121.099484751669</c:v>
                </c:pt>
                <c:pt idx="6665">
                  <c:v>10140.34466220154</c:v>
                </c:pt>
                <c:pt idx="6666">
                  <c:v>10159.582986466892</c:v>
                </c:pt>
                <c:pt idx="6667">
                  <c:v>10178.814459988136</c:v>
                </c:pt>
                <c:pt idx="6668">
                  <c:v>10198.039085204815</c:v>
                </c:pt>
                <c:pt idx="6669">
                  <c:v>10217.2568645556</c:v>
                </c:pt>
                <c:pt idx="6670">
                  <c:v>10236.467800478298</c:v>
                </c:pt>
                <c:pt idx="6671">
                  <c:v>10255.671895409843</c:v>
                </c:pt>
                <c:pt idx="6672">
                  <c:v>10274.869151786308</c:v>
                </c:pt>
                <c:pt idx="6673">
                  <c:v>10294.059572042888</c:v>
                </c:pt>
                <c:pt idx="6674">
                  <c:v>10313.243158613921</c:v>
                </c:pt>
                <c:pt idx="6675">
                  <c:v>10332.419913932874</c:v>
                </c:pt>
                <c:pt idx="6676">
                  <c:v>10351.589840432349</c:v>
                </c:pt>
                <c:pt idx="6677">
                  <c:v>10370.752940544076</c:v>
                </c:pt>
                <c:pt idx="6678">
                  <c:v>10389.909216698925</c:v>
                </c:pt>
                <c:pt idx="6679">
                  <c:v>10409.058671326902</c:v>
                </c:pt>
                <c:pt idx="6680">
                  <c:v>10428.201306857141</c:v>
                </c:pt>
                <c:pt idx="6681">
                  <c:v>10447.337125717917</c:v>
                </c:pt>
                <c:pt idx="6682">
                  <c:v>10466.466130336636</c:v>
                </c:pt>
                <c:pt idx="6683">
                  <c:v>10485.588323139842</c:v>
                </c:pt>
                <c:pt idx="6684">
                  <c:v>10504.703706553213</c:v>
                </c:pt>
                <c:pt idx="6685">
                  <c:v>10523.812283001567</c:v>
                </c:pt>
                <c:pt idx="6686">
                  <c:v>10542.914054908855</c:v>
                </c:pt>
                <c:pt idx="6687">
                  <c:v>10562.009024698165</c:v>
                </c:pt>
                <c:pt idx="6688">
                  <c:v>10581.097194791724</c:v>
                </c:pt>
                <c:pt idx="6689">
                  <c:v>10600.178567610896</c:v>
                </c:pt>
                <c:pt idx="6690">
                  <c:v>10619.253145576182</c:v>
                </c:pt>
                <c:pt idx="6691">
                  <c:v>10638.320931107219</c:v>
                </c:pt>
                <c:pt idx="6692">
                  <c:v>10657.381926622787</c:v>
                </c:pt>
                <c:pt idx="6693">
                  <c:v>10676.436134540802</c:v>
                </c:pt>
                <c:pt idx="6694">
                  <c:v>10695.483557278319</c:v>
                </c:pt>
                <c:pt idx="6695">
                  <c:v>10714.524197251532</c:v>
                </c:pt>
                <c:pt idx="6696">
                  <c:v>10733.558056875776</c:v>
                </c:pt>
                <c:pt idx="6697">
                  <c:v>10752.585138565526</c:v>
                </c:pt>
                <c:pt idx="6698">
                  <c:v>10771.605444734394</c:v>
                </c:pt>
                <c:pt idx="6699">
                  <c:v>10790.618977795137</c:v>
                </c:pt>
                <c:pt idx="6700">
                  <c:v>10809.625740159649</c:v>
                </c:pt>
                <c:pt idx="6701">
                  <c:v>10828.625734238967</c:v>
                </c:pt>
                <c:pt idx="6702">
                  <c:v>10847.61896244327</c:v>
                </c:pt>
                <c:pt idx="6703">
                  <c:v>10866.605427181879</c:v>
                </c:pt>
                <c:pt idx="6704">
                  <c:v>10885.585130863254</c:v>
                </c:pt>
                <c:pt idx="6705">
                  <c:v>10904.558075894998</c:v>
                </c:pt>
                <c:pt idx="6706">
                  <c:v>10923.524264683863</c:v>
                </c:pt>
                <c:pt idx="6707">
                  <c:v>10942.483699635734</c:v>
                </c:pt>
                <c:pt idx="6708">
                  <c:v>10961.436383155647</c:v>
                </c:pt>
                <c:pt idx="6709">
                  <c:v>10980.382317647778</c:v>
                </c:pt>
                <c:pt idx="6710">
                  <c:v>10999.321505515447</c:v>
                </c:pt>
                <c:pt idx="6711">
                  <c:v>11018.253949161121</c:v>
                </c:pt>
                <c:pt idx="6712">
                  <c:v>11037.179650986407</c:v>
                </c:pt>
                <c:pt idx="6713">
                  <c:v>11056.09861339206</c:v>
                </c:pt>
                <c:pt idx="6714">
                  <c:v>11075.010838777976</c:v>
                </c:pt>
                <c:pt idx="6715">
                  <c:v>11093.916329543208</c:v>
                </c:pt>
                <c:pt idx="6716">
                  <c:v>11112.815088085938</c:v>
                </c:pt>
                <c:pt idx="6717">
                  <c:v>11131.707116803505</c:v>
                </c:pt>
                <c:pt idx="6718">
                  <c:v>11150.592418092394</c:v>
                </c:pt>
                <c:pt idx="6719">
                  <c:v>11169.47099434823</c:v>
                </c:pt>
                <c:pt idx="6720">
                  <c:v>11188.342847965792</c:v>
                </c:pt>
                <c:pt idx="6721">
                  <c:v>11207.207981339005</c:v>
                </c:pt>
                <c:pt idx="6722">
                  <c:v>11226.066396860937</c:v>
                </c:pt>
                <c:pt idx="6723">
                  <c:v>11244.918096923806</c:v>
                </c:pt>
                <c:pt idx="6724">
                  <c:v>11263.763083918981</c:v>
                </c:pt>
                <c:pt idx="6725">
                  <c:v>11282.601360236979</c:v>
                </c:pt>
                <c:pt idx="6726">
                  <c:v>11301.432928267459</c:v>
                </c:pt>
                <c:pt idx="6727">
                  <c:v>11320.257790399239</c:v>
                </c:pt>
                <c:pt idx="6728">
                  <c:v>11339.075949020276</c:v>
                </c:pt>
                <c:pt idx="6729">
                  <c:v>11357.88740651769</c:v>
                </c:pt>
                <c:pt idx="6730">
                  <c:v>11376.692165277735</c:v>
                </c:pt>
                <c:pt idx="6731">
                  <c:v>11395.490227685827</c:v>
                </c:pt>
                <c:pt idx="6732">
                  <c:v>11414.28159612653</c:v>
                </c:pt>
                <c:pt idx="6733">
                  <c:v>11433.066272983557</c:v>
                </c:pt>
                <c:pt idx="6734">
                  <c:v>11451.844260639771</c:v>
                </c:pt>
                <c:pt idx="6735">
                  <c:v>11470.615561477191</c:v>
                </c:pt>
                <c:pt idx="6736">
                  <c:v>11489.380177876983</c:v>
                </c:pt>
                <c:pt idx="6737">
                  <c:v>11508.138112219469</c:v>
                </c:pt>
                <c:pt idx="6738">
                  <c:v>11526.889366884119</c:v>
                </c:pt>
                <c:pt idx="6739">
                  <c:v>11545.633944249559</c:v>
                </c:pt>
                <c:pt idx="6740">
                  <c:v>11564.371846693572</c:v>
                </c:pt>
                <c:pt idx="6741">
                  <c:v>11583.103076593081</c:v>
                </c:pt>
                <c:pt idx="6742">
                  <c:v>11601.827636324178</c:v>
                </c:pt>
                <c:pt idx="6743">
                  <c:v>11620.545528262101</c:v>
                </c:pt>
                <c:pt idx="6744">
                  <c:v>11639.256754781238</c:v>
                </c:pt>
                <c:pt idx="6745">
                  <c:v>11657.96131825514</c:v>
                </c:pt>
                <c:pt idx="6746">
                  <c:v>11676.659221056512</c:v>
                </c:pt>
                <c:pt idx="6747">
                  <c:v>11695.350465557209</c:v>
                </c:pt>
                <c:pt idx="6748">
                  <c:v>11714.035054128242</c:v>
                </c:pt>
                <c:pt idx="6749">
                  <c:v>11732.712989139784</c:v>
                </c:pt>
                <c:pt idx="6750">
                  <c:v>11751.384272961155</c:v>
                </c:pt>
                <c:pt idx="6751">
                  <c:v>11770.048907960838</c:v>
                </c:pt>
                <c:pt idx="6752">
                  <c:v>11788.706896506472</c:v>
                </c:pt>
                <c:pt idx="6753">
                  <c:v>11807.358240964848</c:v>
                </c:pt>
                <c:pt idx="6754">
                  <c:v>11826.002943701918</c:v>
                </c:pt>
                <c:pt idx="6755">
                  <c:v>11844.641007082795</c:v>
                </c:pt>
                <c:pt idx="6756">
                  <c:v>11863.272433471739</c:v>
                </c:pt>
                <c:pt idx="6757">
                  <c:v>11881.89722523218</c:v>
                </c:pt>
                <c:pt idx="6758">
                  <c:v>11900.515384726701</c:v>
                </c:pt>
                <c:pt idx="6759">
                  <c:v>11919.126914317043</c:v>
                </c:pt>
                <c:pt idx="6760">
                  <c:v>11937.731816364103</c:v>
                </c:pt>
                <c:pt idx="6761">
                  <c:v>11956.330093227949</c:v>
                </c:pt>
                <c:pt idx="6762">
                  <c:v>11974.921747267792</c:v>
                </c:pt>
                <c:pt idx="6763">
                  <c:v>11993.506780842019</c:v>
                </c:pt>
                <c:pt idx="6764">
                  <c:v>12012.085196308166</c:v>
                </c:pt>
                <c:pt idx="6765">
                  <c:v>12030.656996022935</c:v>
                </c:pt>
                <c:pt idx="6766">
                  <c:v>12049.222182342186</c:v>
                </c:pt>
                <c:pt idx="6767">
                  <c:v>12067.780757620942</c:v>
                </c:pt>
                <c:pt idx="6768">
                  <c:v>12086.332724213386</c:v>
                </c:pt>
                <c:pt idx="6769">
                  <c:v>12104.878084472861</c:v>
                </c:pt>
                <c:pt idx="6770">
                  <c:v>12123.416840751879</c:v>
                </c:pt>
                <c:pt idx="6771">
                  <c:v>12141.948995402106</c:v>
                </c:pt>
                <c:pt idx="6772">
                  <c:v>12160.474550774376</c:v>
                </c:pt>
                <c:pt idx="6773">
                  <c:v>12178.993509218682</c:v>
                </c:pt>
                <c:pt idx="6774">
                  <c:v>12197.505873084185</c:v>
                </c:pt>
                <c:pt idx="6775">
                  <c:v>12216.011644719205</c:v>
                </c:pt>
                <c:pt idx="6776">
                  <c:v>12234.510826471225</c:v>
                </c:pt>
                <c:pt idx="6777">
                  <c:v>12253.003420686897</c:v>
                </c:pt>
                <c:pt idx="6778">
                  <c:v>12271.489429712034</c:v>
                </c:pt>
                <c:pt idx="6779">
                  <c:v>12289.968855891617</c:v>
                </c:pt>
                <c:pt idx="6780">
                  <c:v>12308.441701569784</c:v>
                </c:pt>
                <c:pt idx="6781">
                  <c:v>12326.907969089849</c:v>
                </c:pt>
                <c:pt idx="6782">
                  <c:v>12345.367660794283</c:v>
                </c:pt>
                <c:pt idx="6783">
                  <c:v>12363.820779024725</c:v>
                </c:pt>
                <c:pt idx="6784">
                  <c:v>12382.267326121986</c:v>
                </c:pt>
                <c:pt idx="6785">
                  <c:v>12400.707304426034</c:v>
                </c:pt>
                <c:pt idx="6786">
                  <c:v>12419.140716276012</c:v>
                </c:pt>
                <c:pt idx="6787">
                  <c:v>12437.567564010222</c:v>
                </c:pt>
                <c:pt idx="6788">
                  <c:v>12455.987849966141</c:v>
                </c:pt>
                <c:pt idx="6789">
                  <c:v>12474.40157648041</c:v>
                </c:pt>
                <c:pt idx="6790">
                  <c:v>12492.808745888837</c:v>
                </c:pt>
                <c:pt idx="6791">
                  <c:v>12511.209360526398</c:v>
                </c:pt>
                <c:pt idx="6792">
                  <c:v>12529.603422727245</c:v>
                </c:pt>
                <c:pt idx="6793">
                  <c:v>12547.990934824687</c:v>
                </c:pt>
                <c:pt idx="6794">
                  <c:v>12566.371899151211</c:v>
                </c:pt>
                <c:pt idx="6795">
                  <c:v>12584.746318038469</c:v>
                </c:pt>
                <c:pt idx="6796">
                  <c:v>12603.114193817284</c:v>
                </c:pt>
                <c:pt idx="6797">
                  <c:v>12621.475528817651</c:v>
                </c:pt>
                <c:pt idx="6798">
                  <c:v>12639.83032536873</c:v>
                </c:pt>
                <c:pt idx="6799">
                  <c:v>12658.178585798858</c:v>
                </c:pt>
                <c:pt idx="6800">
                  <c:v>12676.520312435538</c:v>
                </c:pt>
                <c:pt idx="6801">
                  <c:v>12694.855507605447</c:v>
                </c:pt>
                <c:pt idx="6802">
                  <c:v>12713.18417363443</c:v>
                </c:pt>
                <c:pt idx="6803">
                  <c:v>12731.506312847509</c:v>
                </c:pt>
                <c:pt idx="6804">
                  <c:v>12749.821927568875</c:v>
                </c:pt>
                <c:pt idx="6805">
                  <c:v>12768.131020121891</c:v>
                </c:pt>
                <c:pt idx="6806">
                  <c:v>12786.433592829093</c:v>
                </c:pt>
                <c:pt idx="6807">
                  <c:v>12804.729648012191</c:v>
                </c:pt>
                <c:pt idx="6808">
                  <c:v>12823.019187992068</c:v>
                </c:pt>
                <c:pt idx="6809">
                  <c:v>12841.302215088777</c:v>
                </c:pt>
                <c:pt idx="6810">
                  <c:v>12859.57873162155</c:v>
                </c:pt>
                <c:pt idx="6811">
                  <c:v>12877.848739908794</c:v>
                </c:pt>
                <c:pt idx="6812">
                  <c:v>12896.112242268082</c:v>
                </c:pt>
                <c:pt idx="6813">
                  <c:v>12914.369241016171</c:v>
                </c:pt>
                <c:pt idx="6814">
                  <c:v>12932.619738468986</c:v>
                </c:pt>
                <c:pt idx="6815">
                  <c:v>12950.863736941632</c:v>
                </c:pt>
                <c:pt idx="6816">
                  <c:v>12969.10123874839</c:v>
                </c:pt>
                <c:pt idx="6817">
                  <c:v>12987.33224620271</c:v>
                </c:pt>
                <c:pt idx="6818">
                  <c:v>13005.556761617227</c:v>
                </c:pt>
                <c:pt idx="6819">
                  <c:v>13023.774787303748</c:v>
                </c:pt>
                <c:pt idx="6820">
                  <c:v>13041.986325573258</c:v>
                </c:pt>
                <c:pt idx="6821">
                  <c:v>13060.191378735915</c:v>
                </c:pt>
                <c:pt idx="6822">
                  <c:v>13078.389949101063</c:v>
                </c:pt>
                <c:pt idx="6823">
                  <c:v>13096.582038977213</c:v>
                </c:pt>
                <c:pt idx="6824">
                  <c:v>13114.767650672064</c:v>
                </c:pt>
                <c:pt idx="6825">
                  <c:v>13132.946786492485</c:v>
                </c:pt>
                <c:pt idx="6826">
                  <c:v>13151.119448744526</c:v>
                </c:pt>
                <c:pt idx="6827">
                  <c:v>13169.285639733422</c:v>
                </c:pt>
                <c:pt idx="6828">
                  <c:v>13187.445361763577</c:v>
                </c:pt>
                <c:pt idx="6829">
                  <c:v>13205.598617138585</c:v>
                </c:pt>
                <c:pt idx="6830">
                  <c:v>13223.745408161209</c:v>
                </c:pt>
                <c:pt idx="6831">
                  <c:v>13241.885737133398</c:v>
                </c:pt>
                <c:pt idx="6832">
                  <c:v>13260.019606356283</c:v>
                </c:pt>
                <c:pt idx="6833">
                  <c:v>13278.14701813017</c:v>
                </c:pt>
                <c:pt idx="6834">
                  <c:v>13296.267974754552</c:v>
                </c:pt>
                <c:pt idx="6835">
                  <c:v>13314.382478528096</c:v>
                </c:pt>
                <c:pt idx="6836">
                  <c:v>13332.490531748659</c:v>
                </c:pt>
                <c:pt idx="6837">
                  <c:v>13350.592136713269</c:v>
                </c:pt>
                <c:pt idx="6838">
                  <c:v>13368.687295718148</c:v>
                </c:pt>
                <c:pt idx="6839">
                  <c:v>13386.776011058693</c:v>
                </c:pt>
                <c:pt idx="6840">
                  <c:v>13404.858285029482</c:v>
                </c:pt>
                <c:pt idx="6841">
                  <c:v>13422.934119924283</c:v>
                </c:pt>
                <c:pt idx="6842">
                  <c:v>13441.003518036041</c:v>
                </c:pt>
                <c:pt idx="6843">
                  <c:v>13459.066481656888</c:v>
                </c:pt>
                <c:pt idx="6844">
                  <c:v>13477.123013078137</c:v>
                </c:pt>
                <c:pt idx="6845">
                  <c:v>13495.173114590289</c:v>
                </c:pt>
                <c:pt idx="6846">
                  <c:v>13513.216788483023</c:v>
                </c:pt>
                <c:pt idx="6847">
                  <c:v>13531.254037045208</c:v>
                </c:pt>
                <c:pt idx="6848">
                  <c:v>13549.284862564899</c:v>
                </c:pt>
                <c:pt idx="6849">
                  <c:v>13567.309267329332</c:v>
                </c:pt>
                <c:pt idx="6850">
                  <c:v>13585.32725362493</c:v>
                </c:pt>
                <c:pt idx="6851">
                  <c:v>13603.338823737302</c:v>
                </c:pt>
                <c:pt idx="6852">
                  <c:v>13621.343979951243</c:v>
                </c:pt>
                <c:pt idx="6853">
                  <c:v>13639.342724550736</c:v>
                </c:pt>
                <c:pt idx="6854">
                  <c:v>13657.335059818946</c:v>
                </c:pt>
                <c:pt idx="6855">
                  <c:v>13675.320988038231</c:v>
                </c:pt>
                <c:pt idx="6856">
                  <c:v>13693.300511490132</c:v>
                </c:pt>
                <c:pt idx="6857">
                  <c:v>13711.273632455381</c:v>
                </c:pt>
                <c:pt idx="6858">
                  <c:v>13729.240353213892</c:v>
                </c:pt>
                <c:pt idx="6859">
                  <c:v>13747.200676044777</c:v>
                </c:pt>
                <c:pt idx="6860">
                  <c:v>13765.154603226321</c:v>
                </c:pt>
                <c:pt idx="6861">
                  <c:v>13783.102137036018</c:v>
                </c:pt>
                <c:pt idx="6862">
                  <c:v>13801.043279750531</c:v>
                </c:pt>
                <c:pt idx="6863">
                  <c:v>13818.978033645726</c:v>
                </c:pt>
                <c:pt idx="6864">
                  <c:v>13836.906400996653</c:v>
                </c:pt>
                <c:pt idx="6865">
                  <c:v>13854.828384077551</c:v>
                </c:pt>
                <c:pt idx="6866">
                  <c:v>13872.743985161855</c:v>
                </c:pt>
                <c:pt idx="6867">
                  <c:v>13890.65320652218</c:v>
                </c:pt>
                <c:pt idx="6868">
                  <c:v>13908.556050430345</c:v>
                </c:pt>
                <c:pt idx="6869">
                  <c:v>13926.452519157348</c:v>
                </c:pt>
                <c:pt idx="6870">
                  <c:v>13944.342614973386</c:v>
                </c:pt>
                <c:pt idx="6871">
                  <c:v>13962.226340147843</c:v>
                </c:pt>
                <c:pt idx="6872">
                  <c:v>13980.103696949298</c:v>
                </c:pt>
                <c:pt idx="6873">
                  <c:v>13997.974687645521</c:v>
                </c:pt>
                <c:pt idx="6874">
                  <c:v>14015.839314503472</c:v>
                </c:pt>
                <c:pt idx="6875">
                  <c:v>14033.69757978931</c:v>
                </c:pt>
                <c:pt idx="6876">
                  <c:v>14051.549485768381</c:v>
                </c:pt>
                <c:pt idx="6877">
                  <c:v>14069.395034705227</c:v>
                </c:pt>
                <c:pt idx="6878">
                  <c:v>14087.234228863585</c:v>
                </c:pt>
                <c:pt idx="6879">
                  <c:v>14105.067070506379</c:v>
                </c:pt>
                <c:pt idx="6880">
                  <c:v>14122.893561895737</c:v>
                </c:pt>
                <c:pt idx="6881">
                  <c:v>14140.713705292972</c:v>
                </c:pt>
                <c:pt idx="6882">
                  <c:v>14158.527502958601</c:v>
                </c:pt>
                <c:pt idx="6883">
                  <c:v>14176.33495715233</c:v>
                </c:pt>
                <c:pt idx="6884">
                  <c:v>14194.13607013306</c:v>
                </c:pt>
                <c:pt idx="6885">
                  <c:v>14211.930844158891</c:v>
                </c:pt>
                <c:pt idx="6886">
                  <c:v>14229.719281487116</c:v>
                </c:pt>
                <c:pt idx="6887">
                  <c:v>14247.501384374227</c:v>
                </c:pt>
                <c:pt idx="6888">
                  <c:v>14265.27715507591</c:v>
                </c:pt>
                <c:pt idx="6889">
                  <c:v>14283.046595847049</c:v>
                </c:pt>
                <c:pt idx="6890">
                  <c:v>14300.809708941721</c:v>
                </c:pt>
                <c:pt idx="6891">
                  <c:v>14318.56649661321</c:v>
                </c:pt>
                <c:pt idx="6892">
                  <c:v>14336.316961113989</c:v>
                </c:pt>
                <c:pt idx="6893">
                  <c:v>14354.061104695729</c:v>
                </c:pt>
                <c:pt idx="6894">
                  <c:v>14371.798929609306</c:v>
                </c:pt>
                <c:pt idx="6895">
                  <c:v>14389.530438104786</c:v>
                </c:pt>
                <c:pt idx="6896">
                  <c:v>14407.255632431441</c:v>
                </c:pt>
                <c:pt idx="6897">
                  <c:v>14424.974514837737</c:v>
                </c:pt>
                <c:pt idx="6898">
                  <c:v>14442.687087571343</c:v>
                </c:pt>
                <c:pt idx="6899">
                  <c:v>14460.393352879124</c:v>
                </c:pt>
                <c:pt idx="6900">
                  <c:v>14478.093313007148</c:v>
                </c:pt>
                <c:pt idx="6901">
                  <c:v>14495.786970200683</c:v>
                </c:pt>
                <c:pt idx="6902">
                  <c:v>14513.474326704192</c:v>
                </c:pt>
                <c:pt idx="6903">
                  <c:v>14531.155384761347</c:v>
                </c:pt>
                <c:pt idx="6904">
                  <c:v>14548.830146615017</c:v>
                </c:pt>
                <c:pt idx="6905">
                  <c:v>14566.498614507271</c:v>
                </c:pt>
                <c:pt idx="6906">
                  <c:v>14584.160790679382</c:v>
                </c:pt>
                <c:pt idx="6907">
                  <c:v>14601.816677371822</c:v>
                </c:pt>
                <c:pt idx="6908">
                  <c:v>14619.466276824271</c:v>
                </c:pt>
                <c:pt idx="6909">
                  <c:v>14637.109591275606</c:v>
                </c:pt>
                <c:pt idx="6910">
                  <c:v>14654.746622963907</c:v>
                </c:pt>
                <c:pt idx="6911">
                  <c:v>14672.377374126459</c:v>
                </c:pt>
                <c:pt idx="6912">
                  <c:v>14690.001846999749</c:v>
                </c:pt>
                <c:pt idx="6913">
                  <c:v>14707.620043819472</c:v>
                </c:pt>
                <c:pt idx="6914">
                  <c:v>14725.231966820516</c:v>
                </c:pt>
                <c:pt idx="6915">
                  <c:v>14742.837618236987</c:v>
                </c:pt>
                <c:pt idx="6916">
                  <c:v>14760.437000302187</c:v>
                </c:pt>
                <c:pt idx="6917">
                  <c:v>14778.030115248621</c:v>
                </c:pt>
                <c:pt idx="6918">
                  <c:v>14794.24906697018</c:v>
                </c:pt>
                <c:pt idx="6919">
                  <c:v>14804.358727480067</c:v>
                </c:pt>
                <c:pt idx="6920">
                  <c:v>14814.469653551107</c:v>
                </c:pt>
                <c:pt idx="6921">
                  <c:v>14824.581842761905</c:v>
                </c:pt>
                <c:pt idx="6922">
                  <c:v>14834.695292692131</c:v>
                </c:pt>
                <c:pt idx="6923">
                  <c:v>14844.810000922527</c:v>
                </c:pt>
                <c:pt idx="6924">
                  <c:v>14854.925965034912</c:v>
                </c:pt>
                <c:pt idx="6925">
                  <c:v>14865.043182612177</c:v>
                </c:pt>
                <c:pt idx="6926">
                  <c:v>14875.161651238283</c:v>
                </c:pt>
                <c:pt idx="6927">
                  <c:v>14885.281368498276</c:v>
                </c:pt>
                <c:pt idx="6928">
                  <c:v>14895.402331978265</c:v>
                </c:pt>
                <c:pt idx="6929">
                  <c:v>14905.524539265445</c:v>
                </c:pt>
                <c:pt idx="6930">
                  <c:v>14915.647987948087</c:v>
                </c:pt>
                <c:pt idx="6931">
                  <c:v>14925.772675615528</c:v>
                </c:pt>
                <c:pt idx="6932">
                  <c:v>14935.898599858196</c:v>
                </c:pt>
                <c:pt idx="6933">
                  <c:v>14946.025758267589</c:v>
                </c:pt>
                <c:pt idx="6934">
                  <c:v>14956.154148436284</c:v>
                </c:pt>
                <c:pt idx="6935">
                  <c:v>8378.4463750645846</c:v>
                </c:pt>
                <c:pt idx="6936">
                  <c:v>8398.4112783475412</c:v>
                </c:pt>
                <c:pt idx="6937">
                  <c:v>8418.3690721524763</c:v>
                </c:pt>
                <c:pt idx="6938">
                  <c:v>8438.3197590110667</c:v>
                </c:pt>
                <c:pt idx="6939">
                  <c:v>8458.2633414540887</c:v>
                </c:pt>
                <c:pt idx="6940">
                  <c:v>8478.1998220114147</c:v>
                </c:pt>
                <c:pt idx="6941">
                  <c:v>8498.1292032120182</c:v>
                </c:pt>
                <c:pt idx="6942">
                  <c:v>8518.0514875839708</c:v>
                </c:pt>
                <c:pt idx="6943">
                  <c:v>8537.9666776544473</c:v>
                </c:pt>
                <c:pt idx="6944">
                  <c:v>8557.8747759497164</c:v>
                </c:pt>
                <c:pt idx="6945">
                  <c:v>8577.7757849951522</c:v>
                </c:pt>
                <c:pt idx="6946">
                  <c:v>8597.6697073152282</c:v>
                </c:pt>
                <c:pt idx="6947">
                  <c:v>8617.5565454335192</c:v>
                </c:pt>
                <c:pt idx="6948">
                  <c:v>8637.4363018726999</c:v>
                </c:pt>
                <c:pt idx="6949">
                  <c:v>8657.3089791545499</c:v>
                </c:pt>
                <c:pt idx="6950">
                  <c:v>8677.1745797999447</c:v>
                </c:pt>
                <c:pt idx="6951">
                  <c:v>8697.0331063288686</c:v>
                </c:pt>
                <c:pt idx="6952">
                  <c:v>8716.8845612604055</c:v>
                </c:pt>
                <c:pt idx="6953">
                  <c:v>8736.7289471127442</c:v>
                </c:pt>
                <c:pt idx="6954">
                  <c:v>8756.5662664031734</c:v>
                </c:pt>
                <c:pt idx="6955">
                  <c:v>8776.3965216480865</c:v>
                </c:pt>
                <c:pt idx="6956">
                  <c:v>8796.2197153629841</c:v>
                </c:pt>
                <c:pt idx="6957">
                  <c:v>8816.0358500624679</c:v>
                </c:pt>
                <c:pt idx="6958">
                  <c:v>8835.8449282602433</c:v>
                </c:pt>
                <c:pt idx="6959">
                  <c:v>8855.6469524691238</c:v>
                </c:pt>
                <c:pt idx="6960">
                  <c:v>8875.441925201023</c:v>
                </c:pt>
                <c:pt idx="6961">
                  <c:v>8895.2298489669683</c:v>
                </c:pt>
                <c:pt idx="6962">
                  <c:v>8915.0107262770853</c:v>
                </c:pt>
                <c:pt idx="6963">
                  <c:v>8934.7845596406078</c:v>
                </c:pt>
                <c:pt idx="6964">
                  <c:v>8954.5513515658786</c:v>
                </c:pt>
                <c:pt idx="6965">
                  <c:v>8974.3111045603437</c:v>
                </c:pt>
                <c:pt idx="6966">
                  <c:v>8994.0638211305595</c:v>
                </c:pt>
                <c:pt idx="6967">
                  <c:v>9013.8095037821877</c:v>
                </c:pt>
                <c:pt idx="6968">
                  <c:v>9033.5481550199966</c:v>
                </c:pt>
                <c:pt idx="6969">
                  <c:v>9053.2797773478651</c:v>
                </c:pt>
                <c:pt idx="6970">
                  <c:v>9073.0043732687809</c:v>
                </c:pt>
                <c:pt idx="6971">
                  <c:v>9092.7219452848367</c:v>
                </c:pt>
                <c:pt idx="6972">
                  <c:v>9112.4324958972393</c:v>
                </c:pt>
                <c:pt idx="6973">
                  <c:v>9132.1360276063006</c:v>
                </c:pt>
                <c:pt idx="6974">
                  <c:v>9151.8325429114448</c:v>
                </c:pt>
                <c:pt idx="6975">
                  <c:v>9171.5220443112012</c:v>
                </c:pt>
                <c:pt idx="6976">
                  <c:v>9191.2045343032169</c:v>
                </c:pt>
                <c:pt idx="6977">
                  <c:v>9210.8800153842458</c:v>
                </c:pt>
                <c:pt idx="6978">
                  <c:v>9230.5484900501488</c:v>
                </c:pt>
                <c:pt idx="6979">
                  <c:v>9250.2099607959062</c:v>
                </c:pt>
                <c:pt idx="6980">
                  <c:v>9269.8644301156037</c:v>
                </c:pt>
                <c:pt idx="6981">
                  <c:v>9289.5119005024408</c:v>
                </c:pt>
                <c:pt idx="6982">
                  <c:v>9309.1523744487295</c:v>
                </c:pt>
                <c:pt idx="6983">
                  <c:v>9328.7858544458923</c:v>
                </c:pt>
                <c:pt idx="6984">
                  <c:v>9348.4123429844676</c:v>
                </c:pt>
                <c:pt idx="6985">
                  <c:v>9368.0318425541045</c:v>
                </c:pt>
                <c:pt idx="6986">
                  <c:v>9387.6443556435679</c:v>
                </c:pt>
                <c:pt idx="6987">
                  <c:v>9407.2498847407333</c:v>
                </c:pt>
                <c:pt idx="6988">
                  <c:v>9426.8484323325938</c:v>
                </c:pt>
                <c:pt idx="6989">
                  <c:v>9446.4400009052533</c:v>
                </c:pt>
                <c:pt idx="6990">
                  <c:v>9466.0245929439316</c:v>
                </c:pt>
                <c:pt idx="6991">
                  <c:v>9485.602210932966</c:v>
                </c:pt>
                <c:pt idx="6992">
                  <c:v>9505.1728573558066</c:v>
                </c:pt>
                <c:pt idx="6993">
                  <c:v>9524.7365346950191</c:v>
                </c:pt>
                <c:pt idx="6994">
                  <c:v>9544.2932454322872</c:v>
                </c:pt>
                <c:pt idx="6995">
                  <c:v>9563.8429920484068</c:v>
                </c:pt>
                <c:pt idx="6996">
                  <c:v>9583.3857770232953</c:v>
                </c:pt>
                <c:pt idx="6997">
                  <c:v>9602.9216028359842</c:v>
                </c:pt>
                <c:pt idx="6998">
                  <c:v>9622.4504719646229</c:v>
                </c:pt>
                <c:pt idx="6999">
                  <c:v>9641.9723868864785</c:v>
                </c:pt>
                <c:pt idx="7000">
                  <c:v>9661.487350077934</c:v>
                </c:pt>
                <c:pt idx="7001">
                  <c:v>9680.995364014494</c:v>
                </c:pt>
                <c:pt idx="7002">
                  <c:v>9700.496431170779</c:v>
                </c:pt>
                <c:pt idx="7003">
                  <c:v>9719.9905540205291</c:v>
                </c:pt>
                <c:pt idx="7004">
                  <c:v>9739.4777350366057</c:v>
                </c:pt>
                <c:pt idx="7005">
                  <c:v>9758.9579766909828</c:v>
                </c:pt>
                <c:pt idx="7006">
                  <c:v>9778.4312814547629</c:v>
                </c:pt>
                <c:pt idx="7007">
                  <c:v>9797.897651798161</c:v>
                </c:pt>
                <c:pt idx="7008">
                  <c:v>9817.3570901905205</c:v>
                </c:pt>
                <c:pt idx="7009">
                  <c:v>9836.8095991002956</c:v>
                </c:pt>
                <c:pt idx="7010">
                  <c:v>9856.255180995071</c:v>
                </c:pt>
                <c:pt idx="7011">
                  <c:v>9875.6938383415454</c:v>
                </c:pt>
                <c:pt idx="7012">
                  <c:v>9895.1255736055427</c:v>
                </c:pt>
                <c:pt idx="7013">
                  <c:v>9914.5503892520101</c:v>
                </c:pt>
                <c:pt idx="7014">
                  <c:v>9933.9682877450123</c:v>
                </c:pt>
                <c:pt idx="7015">
                  <c:v>9953.3792715477412</c:v>
                </c:pt>
                <c:pt idx="7016">
                  <c:v>9972.7833431225099</c:v>
                </c:pt>
                <c:pt idx="7017">
                  <c:v>9992.1805049307532</c:v>
                </c:pt>
                <c:pt idx="7018">
                  <c:v>10011.570759433031</c:v>
                </c:pt>
                <c:pt idx="7019">
                  <c:v>10030.954109089027</c:v>
                </c:pt>
                <c:pt idx="7020">
                  <c:v>10050.330556357549</c:v>
                </c:pt>
                <c:pt idx="7021">
                  <c:v>10069.700103696527</c:v>
                </c:pt>
                <c:pt idx="7022">
                  <c:v>10089.062753563019</c:v>
                </c:pt>
                <c:pt idx="7023">
                  <c:v>10108.418508413208</c:v>
                </c:pt>
                <c:pt idx="7024">
                  <c:v>10127.767370702397</c:v>
                </c:pt>
                <c:pt idx="7025">
                  <c:v>10147.109342885024</c:v>
                </c:pt>
                <c:pt idx="7026">
                  <c:v>10166.444427414643</c:v>
                </c:pt>
                <c:pt idx="7027">
                  <c:v>10185.772626743941</c:v>
                </c:pt>
                <c:pt idx="7028">
                  <c:v>10205.093943324729</c:v>
                </c:pt>
                <c:pt idx="7029">
                  <c:v>10224.408379607949</c:v>
                </c:pt>
                <c:pt idx="7030">
                  <c:v>10243.715938043661</c:v>
                </c:pt>
                <c:pt idx="7031">
                  <c:v>10263.01662108106</c:v>
                </c:pt>
                <c:pt idx="7032">
                  <c:v>10282.310431168469</c:v>
                </c:pt>
                <c:pt idx="7033">
                  <c:v>10301.597370753334</c:v>
                </c:pt>
                <c:pt idx="7034">
                  <c:v>10320.877442282237</c:v>
                </c:pt>
                <c:pt idx="7035">
                  <c:v>10340.150648200881</c:v>
                </c:pt>
                <c:pt idx="7036">
                  <c:v>10359.416990954103</c:v>
                </c:pt>
                <c:pt idx="7037">
                  <c:v>10378.67647298587</c:v>
                </c:pt>
                <c:pt idx="7038">
                  <c:v>10397.92909673927</c:v>
                </c:pt>
                <c:pt idx="7039">
                  <c:v>10417.174864656536</c:v>
                </c:pt>
                <c:pt idx="7040">
                  <c:v>10436.413779179016</c:v>
                </c:pt>
                <c:pt idx="7041">
                  <c:v>10455.645842747199</c:v>
                </c:pt>
                <c:pt idx="7042">
                  <c:v>10474.871057800701</c:v>
                </c:pt>
                <c:pt idx="7043">
                  <c:v>10494.089426778271</c:v>
                </c:pt>
                <c:pt idx="7044">
                  <c:v>10513.300952117788</c:v>
                </c:pt>
                <c:pt idx="7045">
                  <c:v>10532.505636256261</c:v>
                </c:pt>
                <c:pt idx="7046">
                  <c:v>10551.703481629836</c:v>
                </c:pt>
                <c:pt idx="7047">
                  <c:v>10570.894490673789</c:v>
                </c:pt>
                <c:pt idx="7048">
                  <c:v>10590.078665822526</c:v>
                </c:pt>
                <c:pt idx="7049">
                  <c:v>10609.256009509591</c:v>
                </c:pt>
                <c:pt idx="7050">
                  <c:v>10628.426524167658</c:v>
                </c:pt>
                <c:pt idx="7051">
                  <c:v>10647.590212228539</c:v>
                </c:pt>
                <c:pt idx="7052">
                  <c:v>10666.747076123174</c:v>
                </c:pt>
                <c:pt idx="7053">
                  <c:v>10685.89711828164</c:v>
                </c:pt>
                <c:pt idx="7054">
                  <c:v>10705.040341133152</c:v>
                </c:pt>
                <c:pt idx="7055">
                  <c:v>10724.176747106056</c:v>
                </c:pt>
                <c:pt idx="7056">
                  <c:v>10743.306338627832</c:v>
                </c:pt>
                <c:pt idx="7057">
                  <c:v>10762.429118125099</c:v>
                </c:pt>
                <c:pt idx="7058">
                  <c:v>10781.545088023613</c:v>
                </c:pt>
                <c:pt idx="7059">
                  <c:v>10800.654250748263</c:v>
                </c:pt>
                <c:pt idx="7060">
                  <c:v>10819.756608723073</c:v>
                </c:pt>
                <c:pt idx="7061">
                  <c:v>10838.852164371208</c:v>
                </c:pt>
                <c:pt idx="7062">
                  <c:v>10857.940920114968</c:v>
                </c:pt>
                <c:pt idx="7063">
                  <c:v>10877.02287837579</c:v>
                </c:pt>
                <c:pt idx="7064">
                  <c:v>10896.098041574252</c:v>
                </c:pt>
                <c:pt idx="7065">
                  <c:v>10915.166412130064</c:v>
                </c:pt>
                <c:pt idx="7066">
                  <c:v>10934.227992462082</c:v>
                </c:pt>
                <c:pt idx="7067">
                  <c:v>10953.282784988292</c:v>
                </c:pt>
                <c:pt idx="7068">
                  <c:v>10972.330792125827</c:v>
                </c:pt>
                <c:pt idx="7069">
                  <c:v>10991.372016290956</c:v>
                </c:pt>
                <c:pt idx="7070">
                  <c:v>11010.406459899084</c:v>
                </c:pt>
                <c:pt idx="7071">
                  <c:v>11029.434125364762</c:v>
                </c:pt>
                <c:pt idx="7072">
                  <c:v>11048.455015101677</c:v>
                </c:pt>
                <c:pt idx="7073">
                  <c:v>11067.469131522657</c:v>
                </c:pt>
                <c:pt idx="7074">
                  <c:v>11086.476477039674</c:v>
                </c:pt>
                <c:pt idx="7075">
                  <c:v>11105.477054063838</c:v>
                </c:pt>
                <c:pt idx="7076">
                  <c:v>11124.4708650054</c:v>
                </c:pt>
                <c:pt idx="7077">
                  <c:v>11143.457912273756</c:v>
                </c:pt>
                <c:pt idx="7078">
                  <c:v>11162.438198277439</c:v>
                </c:pt>
                <c:pt idx="7079">
                  <c:v>11181.411725424128</c:v>
                </c:pt>
                <c:pt idx="7080">
                  <c:v>11200.378496120646</c:v>
                </c:pt>
                <c:pt idx="7081">
                  <c:v>11219.338512772954</c:v>
                </c:pt>
                <c:pt idx="7082">
                  <c:v>11238.291777786162</c:v>
                </c:pt>
                <c:pt idx="7083">
                  <c:v>11257.238293564518</c:v>
                </c:pt>
                <c:pt idx="7084">
                  <c:v>11276.178062511417</c:v>
                </c:pt>
                <c:pt idx="7085">
                  <c:v>11295.111087029398</c:v>
                </c:pt>
                <c:pt idx="7086">
                  <c:v>11314.037369520145</c:v>
                </c:pt>
                <c:pt idx="7087">
                  <c:v>11332.956912384483</c:v>
                </c:pt>
                <c:pt idx="7088">
                  <c:v>11351.869718022386</c:v>
                </c:pt>
                <c:pt idx="7089">
                  <c:v>11370.775788832976</c:v>
                </c:pt>
                <c:pt idx="7090">
                  <c:v>11389.675127214512</c:v>
                </c:pt>
                <c:pt idx="7091">
                  <c:v>11408.567735564404</c:v>
                </c:pt>
                <c:pt idx="7092">
                  <c:v>11427.45361627921</c:v>
                </c:pt>
                <c:pt idx="7093">
                  <c:v>11446.332771754634</c:v>
                </c:pt>
                <c:pt idx="7094">
                  <c:v>11465.205204385524</c:v>
                </c:pt>
                <c:pt idx="7095">
                  <c:v>11484.070916565877</c:v>
                </c:pt>
                <c:pt idx="7096">
                  <c:v>11502.929910688836</c:v>
                </c:pt>
                <c:pt idx="7097">
                  <c:v>11521.782189146696</c:v>
                </c:pt>
                <c:pt idx="7098">
                  <c:v>11540.627754330893</c:v>
                </c:pt>
                <c:pt idx="7099">
                  <c:v>11559.466608632021</c:v>
                </c:pt>
                <c:pt idx="7100">
                  <c:v>11578.298754439813</c:v>
                </c:pt>
                <c:pt idx="7101">
                  <c:v>11597.124194143158</c:v>
                </c:pt>
                <c:pt idx="7102">
                  <c:v>11615.94293013009</c:v>
                </c:pt>
                <c:pt idx="7103">
                  <c:v>11634.754964787795</c:v>
                </c:pt>
                <c:pt idx="7104">
                  <c:v>11653.56030050261</c:v>
                </c:pt>
                <c:pt idx="7105">
                  <c:v>11672.358939660016</c:v>
                </c:pt>
                <c:pt idx="7106">
                  <c:v>11691.150884644654</c:v>
                </c:pt>
                <c:pt idx="7107">
                  <c:v>11709.936137840308</c:v>
                </c:pt>
                <c:pt idx="7108">
                  <c:v>11728.714701629919</c:v>
                </c:pt>
                <c:pt idx="7109">
                  <c:v>11747.486578395572</c:v>
                </c:pt>
                <c:pt idx="7110">
                  <c:v>11766.251770518513</c:v>
                </c:pt>
                <c:pt idx="7111">
                  <c:v>11785.010280379131</c:v>
                </c:pt>
                <c:pt idx="7112">
                  <c:v>11803.762110356973</c:v>
                </c:pt>
                <c:pt idx="7113">
                  <c:v>11822.507262830735</c:v>
                </c:pt>
                <c:pt idx="7114">
                  <c:v>11841.245740178274</c:v>
                </c:pt>
                <c:pt idx="7115">
                  <c:v>11859.977544776591</c:v>
                </c:pt>
                <c:pt idx="7116">
                  <c:v>11878.702679001843</c:v>
                </c:pt>
                <c:pt idx="7117">
                  <c:v>11897.421145229344</c:v>
                </c:pt>
                <c:pt idx="7118">
                  <c:v>11916.132945833557</c:v>
                </c:pt>
                <c:pt idx="7119">
                  <c:v>11934.838083188106</c:v>
                </c:pt>
                <c:pt idx="7120">
                  <c:v>11953.536559665765</c:v>
                </c:pt>
                <c:pt idx="7121">
                  <c:v>11972.228377638461</c:v>
                </c:pt>
                <c:pt idx="7122">
                  <c:v>11990.913539477284</c:v>
                </c:pt>
                <c:pt idx="7123">
                  <c:v>12009.592047552473</c:v>
                </c:pt>
                <c:pt idx="7124">
                  <c:v>12028.263904233425</c:v>
                </c:pt>
                <c:pt idx="7125">
                  <c:v>12046.929111888694</c:v>
                </c:pt>
                <c:pt idx="7126">
                  <c:v>12065.587672885991</c:v>
                </c:pt>
                <c:pt idx="7127">
                  <c:v>12084.239589592184</c:v>
                </c:pt>
                <c:pt idx="7128">
                  <c:v>12102.884864373293</c:v>
                </c:pt>
                <c:pt idx="7129">
                  <c:v>12121.523499594503</c:v>
                </c:pt>
                <c:pt idx="7130">
                  <c:v>12140.155497620151</c:v>
                </c:pt>
                <c:pt idx="7131">
                  <c:v>12158.780860813735</c:v>
                </c:pt>
                <c:pt idx="7132">
                  <c:v>12177.399591537911</c:v>
                </c:pt>
                <c:pt idx="7133">
                  <c:v>12196.011692154494</c:v>
                </c:pt>
                <c:pt idx="7134">
                  <c:v>12214.617165024458</c:v>
                </c:pt>
                <c:pt idx="7135">
                  <c:v>12233.216012507932</c:v>
                </c:pt>
                <c:pt idx="7136">
                  <c:v>12251.808236964211</c:v>
                </c:pt>
                <c:pt idx="7137">
                  <c:v>12270.393840751749</c:v>
                </c:pt>
                <c:pt idx="7138">
                  <c:v>12288.972826228153</c:v>
                </c:pt>
                <c:pt idx="7139">
                  <c:v>12307.545195750199</c:v>
                </c:pt>
                <c:pt idx="7140">
                  <c:v>12326.11095167382</c:v>
                </c:pt>
                <c:pt idx="7141">
                  <c:v>12344.67009635411</c:v>
                </c:pt>
                <c:pt idx="7142">
                  <c:v>12363.222632145324</c:v>
                </c:pt>
                <c:pt idx="7143">
                  <c:v>12381.768561400881</c:v>
                </c:pt>
                <c:pt idx="7144">
                  <c:v>12400.307886473362</c:v>
                </c:pt>
                <c:pt idx="7145">
                  <c:v>12418.840609714503</c:v>
                </c:pt>
                <c:pt idx="7146">
                  <c:v>12437.366733475214</c:v>
                </c:pt>
                <c:pt idx="7147">
                  <c:v>12455.886260105559</c:v>
                </c:pt>
                <c:pt idx="7148">
                  <c:v>12474.399191954766</c:v>
                </c:pt>
                <c:pt idx="7149">
                  <c:v>12492.905531371234</c:v>
                </c:pt>
                <c:pt idx="7150">
                  <c:v>12511.405280702518</c:v>
                </c:pt>
                <c:pt idx="7151">
                  <c:v>12529.89844229534</c:v>
                </c:pt>
                <c:pt idx="7152">
                  <c:v>12548.385018495585</c:v>
                </c:pt>
                <c:pt idx="7153">
                  <c:v>12566.8650116483</c:v>
                </c:pt>
                <c:pt idx="7154">
                  <c:v>12585.338424097707</c:v>
                </c:pt>
                <c:pt idx="7155">
                  <c:v>12603.805258187182</c:v>
                </c:pt>
                <c:pt idx="7156">
                  <c:v>12622.265516259271</c:v>
                </c:pt>
                <c:pt idx="7157">
                  <c:v>12640.719200655687</c:v>
                </c:pt>
                <c:pt idx="7158">
                  <c:v>12659.166313717309</c:v>
                </c:pt>
                <c:pt idx="7159">
                  <c:v>12677.606857784182</c:v>
                </c:pt>
                <c:pt idx="7160">
                  <c:v>12696.040835195514</c:v>
                </c:pt>
                <c:pt idx="7161">
                  <c:v>12714.468248289684</c:v>
                </c:pt>
                <c:pt idx="7162">
                  <c:v>12732.889099404238</c:v>
                </c:pt>
                <c:pt idx="7163">
                  <c:v>12751.303390875892</c:v>
                </c:pt>
                <c:pt idx="7164">
                  <c:v>12769.711125040521</c:v>
                </c:pt>
                <c:pt idx="7165">
                  <c:v>12788.112304233178</c:v>
                </c:pt>
                <c:pt idx="7166">
                  <c:v>12806.50693078808</c:v>
                </c:pt>
                <c:pt idx="7167">
                  <c:v>12824.895007038613</c:v>
                </c:pt>
                <c:pt idx="7168">
                  <c:v>12843.276535317333</c:v>
                </c:pt>
                <c:pt idx="7169">
                  <c:v>12861.651517955965</c:v>
                </c:pt>
                <c:pt idx="7170">
                  <c:v>12880.019957285404</c:v>
                </c:pt>
                <c:pt idx="7171">
                  <c:v>12898.381855635711</c:v>
                </c:pt>
                <c:pt idx="7172">
                  <c:v>12916.737215336125</c:v>
                </c:pt>
                <c:pt idx="7173">
                  <c:v>12935.08603871505</c:v>
                </c:pt>
                <c:pt idx="7174">
                  <c:v>12953.428328100063</c:v>
                </c:pt>
                <c:pt idx="7175">
                  <c:v>12971.764085817909</c:v>
                </c:pt>
                <c:pt idx="7176">
                  <c:v>12990.09331419451</c:v>
                </c:pt>
                <c:pt idx="7177">
                  <c:v>13008.416015554954</c:v>
                </c:pt>
                <c:pt idx="7178">
                  <c:v>13026.732192223504</c:v>
                </c:pt>
                <c:pt idx="7179">
                  <c:v>13045.041846523596</c:v>
                </c:pt>
                <c:pt idx="7180">
                  <c:v>13063.344980777838</c:v>
                </c:pt>
                <c:pt idx="7181">
                  <c:v>13081.641597308007</c:v>
                </c:pt>
                <c:pt idx="7182">
                  <c:v>13099.931698435061</c:v>
                </c:pt>
                <c:pt idx="7183">
                  <c:v>13118.215286479124</c:v>
                </c:pt>
                <c:pt idx="7184">
                  <c:v>13136.492363759498</c:v>
                </c:pt>
                <c:pt idx="7185">
                  <c:v>13154.76293259466</c:v>
                </c:pt>
                <c:pt idx="7186">
                  <c:v>13173.026995302258</c:v>
                </c:pt>
                <c:pt idx="7187">
                  <c:v>13191.284554199116</c:v>
                </c:pt>
                <c:pt idx="7188">
                  <c:v>13209.53561160123</c:v>
                </c:pt>
                <c:pt idx="7189">
                  <c:v>13227.780169823782</c:v>
                </c:pt>
                <c:pt idx="7190">
                  <c:v>13246.018231181115</c:v>
                </c:pt>
                <c:pt idx="7191">
                  <c:v>13264.249797986758</c:v>
                </c:pt>
                <c:pt idx="7192">
                  <c:v>13282.474872553414</c:v>
                </c:pt>
                <c:pt idx="7193">
                  <c:v>13300.69345719296</c:v>
                </c:pt>
                <c:pt idx="7194">
                  <c:v>13318.90555421645</c:v>
                </c:pt>
                <c:pt idx="7195">
                  <c:v>13337.111165934119</c:v>
                </c:pt>
                <c:pt idx="7196">
                  <c:v>13355.310294655374</c:v>
                </c:pt>
                <c:pt idx="7197">
                  <c:v>13373.502942688803</c:v>
                </c:pt>
                <c:pt idx="7198">
                  <c:v>13391.689112342174</c:v>
                </c:pt>
                <c:pt idx="7199">
                  <c:v>13409.868805922426</c:v>
                </c:pt>
                <c:pt idx="7200">
                  <c:v>13428.042025735684</c:v>
                </c:pt>
                <c:pt idx="7201">
                  <c:v>13446.208774087247</c:v>
                </c:pt>
                <c:pt idx="7202">
                  <c:v>13464.369053281594</c:v>
                </c:pt>
                <c:pt idx="7203">
                  <c:v>13482.522865622386</c:v>
                </c:pt>
                <c:pt idx="7204">
                  <c:v>13500.670213412461</c:v>
                </c:pt>
                <c:pt idx="7205">
                  <c:v>13518.811098953838</c:v>
                </c:pt>
                <c:pt idx="7206">
                  <c:v>13536.945524547715</c:v>
                </c:pt>
                <c:pt idx="7207">
                  <c:v>13555.073492494474</c:v>
                </c:pt>
                <c:pt idx="7208">
                  <c:v>13573.195005093672</c:v>
                </c:pt>
                <c:pt idx="7209">
                  <c:v>13591.310064644053</c:v>
                </c:pt>
                <c:pt idx="7210">
                  <c:v>13609.418673443539</c:v>
                </c:pt>
                <c:pt idx="7211">
                  <c:v>13627.520833789233</c:v>
                </c:pt>
                <c:pt idx="7212">
                  <c:v>13645.616547977424</c:v>
                </c:pt>
                <c:pt idx="7213">
                  <c:v>13663.705818303581</c:v>
                </c:pt>
                <c:pt idx="7214">
                  <c:v>13681.788647062353</c:v>
                </c:pt>
                <c:pt idx="7215">
                  <c:v>13699.865036547577</c:v>
                </c:pt>
                <c:pt idx="7216">
                  <c:v>13717.93498905227</c:v>
                </c:pt>
                <c:pt idx="7217">
                  <c:v>13735.998506868633</c:v>
                </c:pt>
                <c:pt idx="7218">
                  <c:v>13754.055592288049</c:v>
                </c:pt>
                <c:pt idx="7219">
                  <c:v>13772.106247601088</c:v>
                </c:pt>
                <c:pt idx="7220">
                  <c:v>13790.150475097505</c:v>
                </c:pt>
                <c:pt idx="7221">
                  <c:v>13808.188277066236</c:v>
                </c:pt>
                <c:pt idx="7222">
                  <c:v>13826.219655795403</c:v>
                </c:pt>
                <c:pt idx="7223">
                  <c:v>13844.244613572315</c:v>
                </c:pt>
                <c:pt idx="7224">
                  <c:v>13862.263152683465</c:v>
                </c:pt>
                <c:pt idx="7225">
                  <c:v>13880.275275414533</c:v>
                </c:pt>
                <c:pt idx="7226">
                  <c:v>13898.280984050383</c:v>
                </c:pt>
                <c:pt idx="7227">
                  <c:v>13916.280280875066</c:v>
                </c:pt>
                <c:pt idx="7228">
                  <c:v>13934.273168171821</c:v>
                </c:pt>
                <c:pt idx="7229">
                  <c:v>13952.259648223075</c:v>
                </c:pt>
                <c:pt idx="7230">
                  <c:v>13970.239723310438</c:v>
                </c:pt>
                <c:pt idx="7231">
                  <c:v>13988.213395714711</c:v>
                </c:pt>
                <c:pt idx="7232">
                  <c:v>14006.180667715882</c:v>
                </c:pt>
                <c:pt idx="7233">
                  <c:v>14024.141541593126</c:v>
                </c:pt>
                <c:pt idx="7234">
                  <c:v>14042.096019624805</c:v>
                </c:pt>
                <c:pt idx="7235">
                  <c:v>14060.044104088478</c:v>
                </c:pt>
                <c:pt idx="7236">
                  <c:v>14077.985797260882</c:v>
                </c:pt>
                <c:pt idx="7237">
                  <c:v>14095.921101417949</c:v>
                </c:pt>
                <c:pt idx="7238">
                  <c:v>14113.850018834801</c:v>
                </c:pt>
                <c:pt idx="7239">
                  <c:v>14131.772551785747</c:v>
                </c:pt>
                <c:pt idx="7240">
                  <c:v>14149.688702544288</c:v>
                </c:pt>
                <c:pt idx="7241">
                  <c:v>14167.598473383117</c:v>
                </c:pt>
                <c:pt idx="7242">
                  <c:v>14185.501866574114</c:v>
                </c:pt>
                <c:pt idx="7243">
                  <c:v>14203.398884388349</c:v>
                </c:pt>
                <c:pt idx="7244">
                  <c:v>14221.289529096091</c:v>
                </c:pt>
                <c:pt idx="7245">
                  <c:v>14239.173802966794</c:v>
                </c:pt>
                <c:pt idx="7246">
                  <c:v>14257.051708269102</c:v>
                </c:pt>
                <c:pt idx="7247">
                  <c:v>14274.923247270857</c:v>
                </c:pt>
                <c:pt idx="7248">
                  <c:v>14292.788422239093</c:v>
                </c:pt>
                <c:pt idx="7249">
                  <c:v>14310.647235440032</c:v>
                </c:pt>
                <c:pt idx="7250">
                  <c:v>14328.499689139095</c:v>
                </c:pt>
                <c:pt idx="7251">
                  <c:v>14346.345785600886</c:v>
                </c:pt>
                <c:pt idx="7252">
                  <c:v>14364.185527089217</c:v>
                </c:pt>
                <c:pt idx="7253">
                  <c:v>14382.018915867084</c:v>
                </c:pt>
                <c:pt idx="7254">
                  <c:v>14399.845954196677</c:v>
                </c:pt>
                <c:pt idx="7255">
                  <c:v>14417.666644339384</c:v>
                </c:pt>
                <c:pt idx="7256">
                  <c:v>14435.480988555792</c:v>
                </c:pt>
                <c:pt idx="7257">
                  <c:v>14453.288989105669</c:v>
                </c:pt>
                <c:pt idx="7258">
                  <c:v>14471.090648247993</c:v>
                </c:pt>
                <c:pt idx="7259">
                  <c:v>14488.885968240931</c:v>
                </c:pt>
                <c:pt idx="7260">
                  <c:v>14506.674951341844</c:v>
                </c:pt>
                <c:pt idx="7261">
                  <c:v>14524.457599807294</c:v>
                </c:pt>
                <c:pt idx="7262">
                  <c:v>14542.233915893034</c:v>
                </c:pt>
                <c:pt idx="7263">
                  <c:v>14560.003901854021</c:v>
                </c:pt>
                <c:pt idx="7264">
                  <c:v>14577.767559944401</c:v>
                </c:pt>
                <c:pt idx="7265">
                  <c:v>14595.524892417525</c:v>
                </c:pt>
                <c:pt idx="7266">
                  <c:v>14613.275901525934</c:v>
                </c:pt>
                <c:pt idx="7267">
                  <c:v>14631.020589521373</c:v>
                </c:pt>
                <c:pt idx="7268">
                  <c:v>14648.75895865478</c:v>
                </c:pt>
                <c:pt idx="7269">
                  <c:v>14666.491011176298</c:v>
                </c:pt>
                <c:pt idx="7270">
                  <c:v>14684.216749335263</c:v>
                </c:pt>
                <c:pt idx="7271">
                  <c:v>14701.93617538021</c:v>
                </c:pt>
                <c:pt idx="7272">
                  <c:v>14719.649291558877</c:v>
                </c:pt>
                <c:pt idx="7273">
                  <c:v>14737.356100118201</c:v>
                </c:pt>
                <c:pt idx="7274">
                  <c:v>14755.056603304316</c:v>
                </c:pt>
                <c:pt idx="7275">
                  <c:v>14772.750803362558</c:v>
                </c:pt>
                <c:pt idx="7276">
                  <c:v>14790.438702537464</c:v>
                </c:pt>
                <c:pt idx="7277">
                  <c:v>14808.120303072768</c:v>
                </c:pt>
                <c:pt idx="7278">
                  <c:v>14825.795607211412</c:v>
                </c:pt>
                <c:pt idx="7279">
                  <c:v>14843.464617195534</c:v>
                </c:pt>
                <c:pt idx="7280">
                  <c:v>14861.127335266474</c:v>
                </c:pt>
                <c:pt idx="7281">
                  <c:v>14878.783763664775</c:v>
                </c:pt>
                <c:pt idx="7282">
                  <c:v>14896.433904630181</c:v>
                </c:pt>
                <c:pt idx="7283">
                  <c:v>14914.077760401642</c:v>
                </c:pt>
                <c:pt idx="7284">
                  <c:v>14931.715333217306</c:v>
                </c:pt>
                <c:pt idx="7285">
                  <c:v>14949.346625314525</c:v>
                </c:pt>
                <c:pt idx="7286">
                  <c:v>14966.679296661545</c:v>
                </c:pt>
                <c:pt idx="7287">
                  <c:v>14976.810190970413</c:v>
                </c:pt>
                <c:pt idx="7288">
                  <c:v>14986.942309728982</c:v>
                </c:pt>
                <c:pt idx="7289">
                  <c:v>14997.075650534192</c:v>
                </c:pt>
                <c:pt idx="7290">
                  <c:v>15007.210210984063</c:v>
                </c:pt>
                <c:pt idx="7291">
                  <c:v>15017.345988677698</c:v>
                </c:pt>
                <c:pt idx="7292">
                  <c:v>15027.482981215278</c:v>
                </c:pt>
                <c:pt idx="7293">
                  <c:v>15037.621186198068</c:v>
                </c:pt>
                <c:pt idx="7294">
                  <c:v>15047.760601228414</c:v>
                </c:pt>
                <c:pt idx="7295">
                  <c:v>15057.901223909748</c:v>
                </c:pt>
                <c:pt idx="7296">
                  <c:v>15068.043051846587</c:v>
                </c:pt>
                <c:pt idx="7297">
                  <c:v>15078.186082644526</c:v>
                </c:pt>
                <c:pt idx="7298">
                  <c:v>15088.330313910252</c:v>
                </c:pt>
                <c:pt idx="7299">
                  <c:v>15098.4757432515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1C6-4C29-9FE0-B86ABD420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0750528"/>
        <c:axId val="1610752304"/>
      </c:scatterChart>
      <c:valAx>
        <c:axId val="1610750528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lt-LT"/>
                  <a:t>Age, years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610752304"/>
        <c:crosses val="autoZero"/>
        <c:crossBetween val="midCat"/>
      </c:valAx>
      <c:valAx>
        <c:axId val="161075230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none"/>
        <c:minorTickMark val="none"/>
        <c:tickLblPos val="nextTo"/>
        <c:crossAx val="161075052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et intake (g d-1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it!$V$8</c:f>
              <c:strCache>
                <c:ptCount val="1"/>
                <c:pt idx="0">
                  <c:v>Net Intake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it!$AV$9:$AV$8008</c:f>
              <c:numCache>
                <c:formatCode>General</c:formatCode>
                <c:ptCount val="8000"/>
                <c:pt idx="0">
                  <c:v>2.7397260273972603E-3</c:v>
                </c:pt>
                <c:pt idx="1">
                  <c:v>5.4794520547945206E-3</c:v>
                </c:pt>
                <c:pt idx="2">
                  <c:v>8.21917808219178E-3</c:v>
                </c:pt>
                <c:pt idx="3">
                  <c:v>1.0958904109589041E-2</c:v>
                </c:pt>
                <c:pt idx="4">
                  <c:v>1.3698630136986301E-2</c:v>
                </c:pt>
                <c:pt idx="5">
                  <c:v>1.643835616438356E-2</c:v>
                </c:pt>
                <c:pt idx="6">
                  <c:v>1.9178082191780823E-2</c:v>
                </c:pt>
                <c:pt idx="7">
                  <c:v>2.1917808219178082E-2</c:v>
                </c:pt>
                <c:pt idx="8">
                  <c:v>2.4657534246575342E-2</c:v>
                </c:pt>
                <c:pt idx="9">
                  <c:v>2.7397260273972601E-2</c:v>
                </c:pt>
                <c:pt idx="10">
                  <c:v>3.0136986301369864E-2</c:v>
                </c:pt>
                <c:pt idx="11">
                  <c:v>3.287671232876712E-2</c:v>
                </c:pt>
                <c:pt idx="12">
                  <c:v>3.5616438356164383E-2</c:v>
                </c:pt>
                <c:pt idx="13">
                  <c:v>3.8356164383561646E-2</c:v>
                </c:pt>
                <c:pt idx="14">
                  <c:v>4.1095890410958902E-2</c:v>
                </c:pt>
                <c:pt idx="15">
                  <c:v>4.3835616438356165E-2</c:v>
                </c:pt>
                <c:pt idx="16">
                  <c:v>4.6575342465753428E-2</c:v>
                </c:pt>
                <c:pt idx="17">
                  <c:v>4.9315068493150684E-2</c:v>
                </c:pt>
                <c:pt idx="18">
                  <c:v>5.2054794520547946E-2</c:v>
                </c:pt>
                <c:pt idx="19">
                  <c:v>5.4794520547945202E-2</c:v>
                </c:pt>
                <c:pt idx="20">
                  <c:v>5.7534246575342465E-2</c:v>
                </c:pt>
                <c:pt idx="21">
                  <c:v>6.0273972602739728E-2</c:v>
                </c:pt>
                <c:pt idx="22">
                  <c:v>6.3013698630136991E-2</c:v>
                </c:pt>
                <c:pt idx="23">
                  <c:v>6.575342465753424E-2</c:v>
                </c:pt>
                <c:pt idx="24">
                  <c:v>6.8493150684931503E-2</c:v>
                </c:pt>
                <c:pt idx="25">
                  <c:v>7.1232876712328766E-2</c:v>
                </c:pt>
                <c:pt idx="26">
                  <c:v>7.3972602739726029E-2</c:v>
                </c:pt>
                <c:pt idx="27">
                  <c:v>7.6712328767123292E-2</c:v>
                </c:pt>
                <c:pt idx="28">
                  <c:v>7.9452054794520555E-2</c:v>
                </c:pt>
                <c:pt idx="29">
                  <c:v>8.2191780821917804E-2</c:v>
                </c:pt>
                <c:pt idx="30">
                  <c:v>8.4931506849315067E-2</c:v>
                </c:pt>
                <c:pt idx="31">
                  <c:v>8.7671232876712329E-2</c:v>
                </c:pt>
                <c:pt idx="32">
                  <c:v>9.0410958904109592E-2</c:v>
                </c:pt>
                <c:pt idx="33">
                  <c:v>9.3150684931506855E-2</c:v>
                </c:pt>
                <c:pt idx="34">
                  <c:v>9.5890410958904104E-2</c:v>
                </c:pt>
                <c:pt idx="35">
                  <c:v>9.8630136986301367E-2</c:v>
                </c:pt>
                <c:pt idx="36">
                  <c:v>0.10136986301369863</c:v>
                </c:pt>
                <c:pt idx="37">
                  <c:v>0.10410958904109589</c:v>
                </c:pt>
                <c:pt idx="38">
                  <c:v>0.10684931506849316</c:v>
                </c:pt>
                <c:pt idx="39">
                  <c:v>0.1095890410958904</c:v>
                </c:pt>
                <c:pt idx="40">
                  <c:v>0.11232876712328767</c:v>
                </c:pt>
                <c:pt idx="41">
                  <c:v>0.11506849315068493</c:v>
                </c:pt>
                <c:pt idx="42">
                  <c:v>0.11780821917808219</c:v>
                </c:pt>
                <c:pt idx="43">
                  <c:v>0.12054794520547946</c:v>
                </c:pt>
                <c:pt idx="44">
                  <c:v>0.12328767123287671</c:v>
                </c:pt>
                <c:pt idx="45">
                  <c:v>0.12602739726027398</c:v>
                </c:pt>
                <c:pt idx="46">
                  <c:v>0.12876712328767123</c:v>
                </c:pt>
                <c:pt idx="47">
                  <c:v>0.13150684931506848</c:v>
                </c:pt>
                <c:pt idx="48">
                  <c:v>0.13424657534246576</c:v>
                </c:pt>
                <c:pt idx="49">
                  <c:v>0.13698630136986301</c:v>
                </c:pt>
                <c:pt idx="50">
                  <c:v>0.13972602739726028</c:v>
                </c:pt>
                <c:pt idx="51">
                  <c:v>0.14246575342465753</c:v>
                </c:pt>
                <c:pt idx="52">
                  <c:v>0.14520547945205478</c:v>
                </c:pt>
                <c:pt idx="53">
                  <c:v>0.14794520547945206</c:v>
                </c:pt>
                <c:pt idx="54">
                  <c:v>0.15068493150684931</c:v>
                </c:pt>
                <c:pt idx="55">
                  <c:v>0.15342465753424658</c:v>
                </c:pt>
                <c:pt idx="56">
                  <c:v>0.15616438356164383</c:v>
                </c:pt>
                <c:pt idx="57">
                  <c:v>0.15890410958904111</c:v>
                </c:pt>
                <c:pt idx="58">
                  <c:v>0.16164383561643836</c:v>
                </c:pt>
                <c:pt idx="59">
                  <c:v>0.16438356164383561</c:v>
                </c:pt>
                <c:pt idx="60">
                  <c:v>0.16712328767123288</c:v>
                </c:pt>
                <c:pt idx="61">
                  <c:v>0.16986301369863013</c:v>
                </c:pt>
                <c:pt idx="62">
                  <c:v>0.17260273972602741</c:v>
                </c:pt>
                <c:pt idx="63">
                  <c:v>0.17534246575342466</c:v>
                </c:pt>
                <c:pt idx="64">
                  <c:v>0.17808219178082191</c:v>
                </c:pt>
                <c:pt idx="65">
                  <c:v>0.18082191780821918</c:v>
                </c:pt>
                <c:pt idx="66">
                  <c:v>0.18356164383561643</c:v>
                </c:pt>
                <c:pt idx="67">
                  <c:v>0.18630136986301371</c:v>
                </c:pt>
                <c:pt idx="68">
                  <c:v>0.18904109589041096</c:v>
                </c:pt>
                <c:pt idx="69">
                  <c:v>0.19178082191780821</c:v>
                </c:pt>
                <c:pt idx="70">
                  <c:v>0.19452054794520549</c:v>
                </c:pt>
                <c:pt idx="71">
                  <c:v>0.19726027397260273</c:v>
                </c:pt>
                <c:pt idx="72">
                  <c:v>0.2</c:v>
                </c:pt>
                <c:pt idx="73">
                  <c:v>0.20273972602739726</c:v>
                </c:pt>
                <c:pt idx="74">
                  <c:v>0.20547945205479451</c:v>
                </c:pt>
                <c:pt idx="75">
                  <c:v>0.20821917808219179</c:v>
                </c:pt>
                <c:pt idx="76">
                  <c:v>0.21095890410958903</c:v>
                </c:pt>
                <c:pt idx="77">
                  <c:v>0.21369863013698631</c:v>
                </c:pt>
                <c:pt idx="78">
                  <c:v>0.21643835616438356</c:v>
                </c:pt>
                <c:pt idx="79">
                  <c:v>0.21917808219178081</c:v>
                </c:pt>
                <c:pt idx="80">
                  <c:v>0.22191780821917809</c:v>
                </c:pt>
                <c:pt idx="81">
                  <c:v>0.22465753424657534</c:v>
                </c:pt>
                <c:pt idx="82">
                  <c:v>0.22739726027397261</c:v>
                </c:pt>
                <c:pt idx="83">
                  <c:v>0.23013698630136986</c:v>
                </c:pt>
                <c:pt idx="84">
                  <c:v>0.23287671232876711</c:v>
                </c:pt>
                <c:pt idx="85">
                  <c:v>0.23561643835616439</c:v>
                </c:pt>
                <c:pt idx="86">
                  <c:v>0.23835616438356164</c:v>
                </c:pt>
                <c:pt idx="87">
                  <c:v>0.24109589041095891</c:v>
                </c:pt>
                <c:pt idx="88">
                  <c:v>0.24383561643835616</c:v>
                </c:pt>
                <c:pt idx="89">
                  <c:v>0.24657534246575341</c:v>
                </c:pt>
                <c:pt idx="90">
                  <c:v>0.24931506849315069</c:v>
                </c:pt>
                <c:pt idx="91">
                  <c:v>0.25205479452054796</c:v>
                </c:pt>
                <c:pt idx="92">
                  <c:v>0.25479452054794521</c:v>
                </c:pt>
                <c:pt idx="93">
                  <c:v>0.25753424657534246</c:v>
                </c:pt>
                <c:pt idx="94">
                  <c:v>0.26027397260273971</c:v>
                </c:pt>
                <c:pt idx="95">
                  <c:v>0.26301369863013696</c:v>
                </c:pt>
                <c:pt idx="96">
                  <c:v>0.26575342465753427</c:v>
                </c:pt>
                <c:pt idx="97">
                  <c:v>0.26849315068493151</c:v>
                </c:pt>
                <c:pt idx="98">
                  <c:v>0.27123287671232876</c:v>
                </c:pt>
                <c:pt idx="99">
                  <c:v>0.27397260273972601</c:v>
                </c:pt>
                <c:pt idx="100">
                  <c:v>0.27671232876712326</c:v>
                </c:pt>
                <c:pt idx="101">
                  <c:v>0.27945205479452057</c:v>
                </c:pt>
                <c:pt idx="102">
                  <c:v>0.28219178082191781</c:v>
                </c:pt>
                <c:pt idx="103">
                  <c:v>0.28493150684931506</c:v>
                </c:pt>
                <c:pt idx="104">
                  <c:v>0.28767123287671231</c:v>
                </c:pt>
                <c:pt idx="105">
                  <c:v>0.29041095890410956</c:v>
                </c:pt>
                <c:pt idx="106">
                  <c:v>0.29315068493150687</c:v>
                </c:pt>
                <c:pt idx="107">
                  <c:v>0.29589041095890412</c:v>
                </c:pt>
                <c:pt idx="108">
                  <c:v>0.29863013698630136</c:v>
                </c:pt>
                <c:pt idx="109">
                  <c:v>0.30136986301369861</c:v>
                </c:pt>
                <c:pt idx="110">
                  <c:v>0.30410958904109592</c:v>
                </c:pt>
                <c:pt idx="111">
                  <c:v>0.30684931506849317</c:v>
                </c:pt>
                <c:pt idx="112">
                  <c:v>0.30958904109589042</c:v>
                </c:pt>
                <c:pt idx="113">
                  <c:v>0.31232876712328766</c:v>
                </c:pt>
                <c:pt idx="114">
                  <c:v>0.31506849315068491</c:v>
                </c:pt>
                <c:pt idx="115">
                  <c:v>0.31780821917808222</c:v>
                </c:pt>
                <c:pt idx="116">
                  <c:v>0.32054794520547947</c:v>
                </c:pt>
                <c:pt idx="117">
                  <c:v>0.32328767123287672</c:v>
                </c:pt>
                <c:pt idx="118">
                  <c:v>0.32602739726027397</c:v>
                </c:pt>
                <c:pt idx="119">
                  <c:v>0.32876712328767121</c:v>
                </c:pt>
                <c:pt idx="120">
                  <c:v>0.33150684931506852</c:v>
                </c:pt>
                <c:pt idx="121">
                  <c:v>0.33424657534246577</c:v>
                </c:pt>
                <c:pt idx="122">
                  <c:v>0.33698630136986302</c:v>
                </c:pt>
                <c:pt idx="123">
                  <c:v>0.33972602739726027</c:v>
                </c:pt>
                <c:pt idx="124">
                  <c:v>0.34246575342465752</c:v>
                </c:pt>
                <c:pt idx="125">
                  <c:v>0.34520547945205482</c:v>
                </c:pt>
                <c:pt idx="126">
                  <c:v>0.34794520547945207</c:v>
                </c:pt>
                <c:pt idx="127">
                  <c:v>0.35068493150684932</c:v>
                </c:pt>
                <c:pt idx="128">
                  <c:v>0.35342465753424657</c:v>
                </c:pt>
                <c:pt idx="129">
                  <c:v>0.35616438356164382</c:v>
                </c:pt>
                <c:pt idx="130">
                  <c:v>0.35890410958904112</c:v>
                </c:pt>
                <c:pt idx="131">
                  <c:v>0.36164383561643837</c:v>
                </c:pt>
                <c:pt idx="132">
                  <c:v>0.36438356164383562</c:v>
                </c:pt>
                <c:pt idx="133">
                  <c:v>0.36712328767123287</c:v>
                </c:pt>
                <c:pt idx="134">
                  <c:v>0.36986301369863012</c:v>
                </c:pt>
                <c:pt idx="135">
                  <c:v>0.37260273972602742</c:v>
                </c:pt>
                <c:pt idx="136">
                  <c:v>0.37534246575342467</c:v>
                </c:pt>
                <c:pt idx="137">
                  <c:v>0.37808219178082192</c:v>
                </c:pt>
                <c:pt idx="138">
                  <c:v>0.38082191780821917</c:v>
                </c:pt>
                <c:pt idx="139">
                  <c:v>0.38356164383561642</c:v>
                </c:pt>
                <c:pt idx="140">
                  <c:v>0.38630136986301372</c:v>
                </c:pt>
                <c:pt idx="141">
                  <c:v>0.38904109589041097</c:v>
                </c:pt>
                <c:pt idx="142">
                  <c:v>0.39178082191780822</c:v>
                </c:pt>
                <c:pt idx="143">
                  <c:v>0.39452054794520547</c:v>
                </c:pt>
                <c:pt idx="144">
                  <c:v>0.39726027397260272</c:v>
                </c:pt>
                <c:pt idx="145">
                  <c:v>0.4</c:v>
                </c:pt>
                <c:pt idx="146">
                  <c:v>0.40273972602739727</c:v>
                </c:pt>
                <c:pt idx="147">
                  <c:v>0.40547945205479452</c:v>
                </c:pt>
                <c:pt idx="148">
                  <c:v>0.40821917808219177</c:v>
                </c:pt>
                <c:pt idx="149">
                  <c:v>0.41095890410958902</c:v>
                </c:pt>
                <c:pt idx="150">
                  <c:v>0.41369863013698632</c:v>
                </c:pt>
                <c:pt idx="151">
                  <c:v>0.41643835616438357</c:v>
                </c:pt>
                <c:pt idx="152">
                  <c:v>0.41917808219178082</c:v>
                </c:pt>
                <c:pt idx="153">
                  <c:v>0.42191780821917807</c:v>
                </c:pt>
                <c:pt idx="154">
                  <c:v>0.42465753424657532</c:v>
                </c:pt>
                <c:pt idx="155">
                  <c:v>0.42739726027397262</c:v>
                </c:pt>
                <c:pt idx="156">
                  <c:v>0.43013698630136987</c:v>
                </c:pt>
                <c:pt idx="157">
                  <c:v>0.43287671232876712</c:v>
                </c:pt>
                <c:pt idx="158">
                  <c:v>0.43561643835616437</c:v>
                </c:pt>
                <c:pt idx="159">
                  <c:v>0.43835616438356162</c:v>
                </c:pt>
                <c:pt idx="160">
                  <c:v>0.44109589041095892</c:v>
                </c:pt>
                <c:pt idx="161">
                  <c:v>0.44383561643835617</c:v>
                </c:pt>
                <c:pt idx="162">
                  <c:v>0.44657534246575342</c:v>
                </c:pt>
                <c:pt idx="163">
                  <c:v>0.44931506849315067</c:v>
                </c:pt>
                <c:pt idx="164">
                  <c:v>0.45205479452054792</c:v>
                </c:pt>
                <c:pt idx="165">
                  <c:v>0.45479452054794522</c:v>
                </c:pt>
                <c:pt idx="166">
                  <c:v>0.45753424657534247</c:v>
                </c:pt>
                <c:pt idx="167">
                  <c:v>0.46027397260273972</c:v>
                </c:pt>
                <c:pt idx="168">
                  <c:v>0.46301369863013697</c:v>
                </c:pt>
                <c:pt idx="169">
                  <c:v>0.46575342465753422</c:v>
                </c:pt>
                <c:pt idx="170">
                  <c:v>0.46849315068493153</c:v>
                </c:pt>
                <c:pt idx="171">
                  <c:v>0.47123287671232877</c:v>
                </c:pt>
                <c:pt idx="172">
                  <c:v>0.47397260273972602</c:v>
                </c:pt>
                <c:pt idx="173">
                  <c:v>0.47671232876712327</c:v>
                </c:pt>
                <c:pt idx="174">
                  <c:v>0.47945205479452052</c:v>
                </c:pt>
                <c:pt idx="175">
                  <c:v>0.48219178082191783</c:v>
                </c:pt>
                <c:pt idx="176">
                  <c:v>0.48493150684931507</c:v>
                </c:pt>
                <c:pt idx="177">
                  <c:v>0.48767123287671232</c:v>
                </c:pt>
                <c:pt idx="178">
                  <c:v>0.49041095890410957</c:v>
                </c:pt>
                <c:pt idx="179">
                  <c:v>0.49315068493150682</c:v>
                </c:pt>
                <c:pt idx="180">
                  <c:v>0.49589041095890413</c:v>
                </c:pt>
                <c:pt idx="181">
                  <c:v>0.49863013698630138</c:v>
                </c:pt>
                <c:pt idx="182">
                  <c:v>0.50136986301369868</c:v>
                </c:pt>
                <c:pt idx="183">
                  <c:v>0.50410958904109593</c:v>
                </c:pt>
                <c:pt idx="184">
                  <c:v>0.50684931506849318</c:v>
                </c:pt>
                <c:pt idx="185">
                  <c:v>0.50958904109589043</c:v>
                </c:pt>
                <c:pt idx="186">
                  <c:v>0.51232876712328768</c:v>
                </c:pt>
                <c:pt idx="187">
                  <c:v>0.51506849315068493</c:v>
                </c:pt>
                <c:pt idx="188">
                  <c:v>0.51780821917808217</c:v>
                </c:pt>
                <c:pt idx="189">
                  <c:v>0.52054794520547942</c:v>
                </c:pt>
                <c:pt idx="190">
                  <c:v>0.52328767123287667</c:v>
                </c:pt>
                <c:pt idx="191">
                  <c:v>0.52602739726027392</c:v>
                </c:pt>
                <c:pt idx="192">
                  <c:v>0.52876712328767128</c:v>
                </c:pt>
                <c:pt idx="193">
                  <c:v>0.53150684931506853</c:v>
                </c:pt>
                <c:pt idx="194">
                  <c:v>0.53424657534246578</c:v>
                </c:pt>
                <c:pt idx="195">
                  <c:v>0.53698630136986303</c:v>
                </c:pt>
                <c:pt idx="196">
                  <c:v>0.53972602739726028</c:v>
                </c:pt>
                <c:pt idx="197">
                  <c:v>0.54246575342465753</c:v>
                </c:pt>
                <c:pt idx="198">
                  <c:v>0.54520547945205478</c:v>
                </c:pt>
                <c:pt idx="199">
                  <c:v>0.54794520547945202</c:v>
                </c:pt>
                <c:pt idx="200">
                  <c:v>0.55068493150684927</c:v>
                </c:pt>
                <c:pt idx="201">
                  <c:v>0.55342465753424652</c:v>
                </c:pt>
                <c:pt idx="202">
                  <c:v>0.55616438356164388</c:v>
                </c:pt>
                <c:pt idx="203">
                  <c:v>0.55890410958904113</c:v>
                </c:pt>
                <c:pt idx="204">
                  <c:v>0.56164383561643838</c:v>
                </c:pt>
                <c:pt idx="205">
                  <c:v>0.56438356164383563</c:v>
                </c:pt>
                <c:pt idx="206">
                  <c:v>0.56712328767123288</c:v>
                </c:pt>
                <c:pt idx="207">
                  <c:v>0.56986301369863013</c:v>
                </c:pt>
                <c:pt idx="208">
                  <c:v>0.57260273972602738</c:v>
                </c:pt>
                <c:pt idx="209">
                  <c:v>0.57534246575342463</c:v>
                </c:pt>
                <c:pt idx="210">
                  <c:v>0.57808219178082187</c:v>
                </c:pt>
                <c:pt idx="211">
                  <c:v>0.58082191780821912</c:v>
                </c:pt>
                <c:pt idx="212">
                  <c:v>0.58356164383561648</c:v>
                </c:pt>
                <c:pt idx="213">
                  <c:v>0.58630136986301373</c:v>
                </c:pt>
                <c:pt idx="214">
                  <c:v>0.58904109589041098</c:v>
                </c:pt>
                <c:pt idx="215">
                  <c:v>0.59178082191780823</c:v>
                </c:pt>
                <c:pt idx="216">
                  <c:v>0.59452054794520548</c:v>
                </c:pt>
                <c:pt idx="217">
                  <c:v>0.59726027397260273</c:v>
                </c:pt>
                <c:pt idx="218">
                  <c:v>0.6</c:v>
                </c:pt>
                <c:pt idx="219">
                  <c:v>0.60273972602739723</c:v>
                </c:pt>
                <c:pt idx="220">
                  <c:v>0.60547945205479448</c:v>
                </c:pt>
                <c:pt idx="221">
                  <c:v>0.60821917808219184</c:v>
                </c:pt>
                <c:pt idx="222">
                  <c:v>0.61095890410958908</c:v>
                </c:pt>
                <c:pt idx="223">
                  <c:v>0.61369863013698633</c:v>
                </c:pt>
                <c:pt idx="224">
                  <c:v>0.61643835616438358</c:v>
                </c:pt>
                <c:pt idx="225">
                  <c:v>0.61917808219178083</c:v>
                </c:pt>
                <c:pt idx="226">
                  <c:v>0.62191780821917808</c:v>
                </c:pt>
                <c:pt idx="227">
                  <c:v>0.62465753424657533</c:v>
                </c:pt>
                <c:pt idx="228">
                  <c:v>0.62739726027397258</c:v>
                </c:pt>
                <c:pt idx="229">
                  <c:v>0.63013698630136983</c:v>
                </c:pt>
                <c:pt idx="230">
                  <c:v>0.63287671232876708</c:v>
                </c:pt>
                <c:pt idx="231">
                  <c:v>0.63561643835616444</c:v>
                </c:pt>
                <c:pt idx="232">
                  <c:v>0.63835616438356169</c:v>
                </c:pt>
                <c:pt idx="233">
                  <c:v>0.64109589041095894</c:v>
                </c:pt>
                <c:pt idx="234">
                  <c:v>0.64383561643835618</c:v>
                </c:pt>
                <c:pt idx="235">
                  <c:v>0.64657534246575343</c:v>
                </c:pt>
                <c:pt idx="236">
                  <c:v>0.64931506849315068</c:v>
                </c:pt>
                <c:pt idx="237">
                  <c:v>0.65205479452054793</c:v>
                </c:pt>
                <c:pt idx="238">
                  <c:v>0.65479452054794518</c:v>
                </c:pt>
                <c:pt idx="239">
                  <c:v>0.65753424657534243</c:v>
                </c:pt>
                <c:pt idx="240">
                  <c:v>0.66027397260273968</c:v>
                </c:pt>
                <c:pt idx="241">
                  <c:v>0.66301369863013704</c:v>
                </c:pt>
                <c:pt idx="242">
                  <c:v>0.66575342465753429</c:v>
                </c:pt>
                <c:pt idx="243">
                  <c:v>0.66849315068493154</c:v>
                </c:pt>
                <c:pt idx="244">
                  <c:v>0.67123287671232879</c:v>
                </c:pt>
                <c:pt idx="245">
                  <c:v>0.67397260273972603</c:v>
                </c:pt>
                <c:pt idx="246">
                  <c:v>0.67671232876712328</c:v>
                </c:pt>
                <c:pt idx="247">
                  <c:v>0.67945205479452053</c:v>
                </c:pt>
                <c:pt idx="248">
                  <c:v>0.68219178082191778</c:v>
                </c:pt>
                <c:pt idx="249">
                  <c:v>0.68493150684931503</c:v>
                </c:pt>
                <c:pt idx="250">
                  <c:v>0.68767123287671228</c:v>
                </c:pt>
                <c:pt idx="251">
                  <c:v>0.69041095890410964</c:v>
                </c:pt>
                <c:pt idx="252">
                  <c:v>0.69315068493150689</c:v>
                </c:pt>
                <c:pt idx="253">
                  <c:v>0.69589041095890414</c:v>
                </c:pt>
                <c:pt idx="254">
                  <c:v>0.69863013698630139</c:v>
                </c:pt>
                <c:pt idx="255">
                  <c:v>0.70136986301369864</c:v>
                </c:pt>
                <c:pt idx="256">
                  <c:v>0.70410958904109588</c:v>
                </c:pt>
                <c:pt idx="257">
                  <c:v>0.70684931506849313</c:v>
                </c:pt>
                <c:pt idx="258">
                  <c:v>0.70958904109589038</c:v>
                </c:pt>
                <c:pt idx="259">
                  <c:v>0.71232876712328763</c:v>
                </c:pt>
                <c:pt idx="260">
                  <c:v>0.71506849315068488</c:v>
                </c:pt>
                <c:pt idx="261">
                  <c:v>0.71780821917808224</c:v>
                </c:pt>
                <c:pt idx="262">
                  <c:v>0.72054794520547949</c:v>
                </c:pt>
                <c:pt idx="263">
                  <c:v>0.72328767123287674</c:v>
                </c:pt>
                <c:pt idx="264">
                  <c:v>0.72602739726027399</c:v>
                </c:pt>
                <c:pt idx="265">
                  <c:v>0.72876712328767124</c:v>
                </c:pt>
                <c:pt idx="266">
                  <c:v>0.73150684931506849</c:v>
                </c:pt>
                <c:pt idx="267">
                  <c:v>0.73424657534246573</c:v>
                </c:pt>
                <c:pt idx="268">
                  <c:v>0.73698630136986298</c:v>
                </c:pt>
                <c:pt idx="269">
                  <c:v>0.73972602739726023</c:v>
                </c:pt>
                <c:pt idx="270">
                  <c:v>0.74246575342465748</c:v>
                </c:pt>
                <c:pt idx="271">
                  <c:v>0.74520547945205484</c:v>
                </c:pt>
                <c:pt idx="272">
                  <c:v>0.74794520547945209</c:v>
                </c:pt>
                <c:pt idx="273">
                  <c:v>0.75068493150684934</c:v>
                </c:pt>
                <c:pt idx="274">
                  <c:v>0.75342465753424659</c:v>
                </c:pt>
                <c:pt idx="275">
                  <c:v>0.75616438356164384</c:v>
                </c:pt>
                <c:pt idx="276">
                  <c:v>0.75890410958904109</c:v>
                </c:pt>
                <c:pt idx="277">
                  <c:v>0.76164383561643834</c:v>
                </c:pt>
                <c:pt idx="278">
                  <c:v>0.76438356164383559</c:v>
                </c:pt>
                <c:pt idx="279">
                  <c:v>0.76712328767123283</c:v>
                </c:pt>
                <c:pt idx="280">
                  <c:v>0.76986301369863008</c:v>
                </c:pt>
                <c:pt idx="281">
                  <c:v>0.77260273972602744</c:v>
                </c:pt>
                <c:pt idx="282">
                  <c:v>0.77534246575342469</c:v>
                </c:pt>
                <c:pt idx="283">
                  <c:v>0.77808219178082194</c:v>
                </c:pt>
                <c:pt idx="284">
                  <c:v>0.78082191780821919</c:v>
                </c:pt>
                <c:pt idx="285">
                  <c:v>0.78356164383561644</c:v>
                </c:pt>
                <c:pt idx="286">
                  <c:v>0.78630136986301369</c:v>
                </c:pt>
                <c:pt idx="287">
                  <c:v>0.78904109589041094</c:v>
                </c:pt>
                <c:pt idx="288">
                  <c:v>0.79178082191780819</c:v>
                </c:pt>
                <c:pt idx="289">
                  <c:v>0.79452054794520544</c:v>
                </c:pt>
                <c:pt idx="290">
                  <c:v>0.79726027397260268</c:v>
                </c:pt>
                <c:pt idx="291">
                  <c:v>0.8</c:v>
                </c:pt>
                <c:pt idx="292">
                  <c:v>0.80273972602739729</c:v>
                </c:pt>
                <c:pt idx="293">
                  <c:v>0.80547945205479454</c:v>
                </c:pt>
                <c:pt idx="294">
                  <c:v>0.80821917808219179</c:v>
                </c:pt>
                <c:pt idx="295">
                  <c:v>0.81095890410958904</c:v>
                </c:pt>
                <c:pt idx="296">
                  <c:v>0.81369863013698629</c:v>
                </c:pt>
                <c:pt idx="297">
                  <c:v>0.81643835616438354</c:v>
                </c:pt>
                <c:pt idx="298">
                  <c:v>0.81917808219178079</c:v>
                </c:pt>
                <c:pt idx="299">
                  <c:v>0.82191780821917804</c:v>
                </c:pt>
                <c:pt idx="300">
                  <c:v>0.8246575342465754</c:v>
                </c:pt>
                <c:pt idx="301">
                  <c:v>0.82739726027397265</c:v>
                </c:pt>
                <c:pt idx="302">
                  <c:v>0.83013698630136989</c:v>
                </c:pt>
                <c:pt idx="303">
                  <c:v>0.83287671232876714</c:v>
                </c:pt>
                <c:pt idx="304">
                  <c:v>0.83561643835616439</c:v>
                </c:pt>
                <c:pt idx="305">
                  <c:v>0.83835616438356164</c:v>
                </c:pt>
                <c:pt idx="306">
                  <c:v>0.84109589041095889</c:v>
                </c:pt>
                <c:pt idx="307">
                  <c:v>0.84383561643835614</c:v>
                </c:pt>
                <c:pt idx="308">
                  <c:v>0.84657534246575339</c:v>
                </c:pt>
                <c:pt idx="309">
                  <c:v>0.84931506849315064</c:v>
                </c:pt>
                <c:pt idx="310">
                  <c:v>0.852054794520548</c:v>
                </c:pt>
                <c:pt idx="311">
                  <c:v>0.85479452054794525</c:v>
                </c:pt>
                <c:pt idx="312">
                  <c:v>0.8575342465753425</c:v>
                </c:pt>
                <c:pt idx="313">
                  <c:v>0.86027397260273974</c:v>
                </c:pt>
                <c:pt idx="314">
                  <c:v>0.86301369863013699</c:v>
                </c:pt>
                <c:pt idx="315">
                  <c:v>0.86575342465753424</c:v>
                </c:pt>
                <c:pt idx="316">
                  <c:v>0.86849315068493149</c:v>
                </c:pt>
                <c:pt idx="317">
                  <c:v>0.87123287671232874</c:v>
                </c:pt>
                <c:pt idx="318">
                  <c:v>0.87397260273972599</c:v>
                </c:pt>
                <c:pt idx="319">
                  <c:v>0.87671232876712324</c:v>
                </c:pt>
                <c:pt idx="320">
                  <c:v>0.8794520547945206</c:v>
                </c:pt>
                <c:pt idx="321">
                  <c:v>0.88219178082191785</c:v>
                </c:pt>
                <c:pt idx="322">
                  <c:v>0.8849315068493151</c:v>
                </c:pt>
                <c:pt idx="323">
                  <c:v>0.88767123287671235</c:v>
                </c:pt>
                <c:pt idx="324">
                  <c:v>0.8904109589041096</c:v>
                </c:pt>
                <c:pt idx="325">
                  <c:v>0.89315068493150684</c:v>
                </c:pt>
                <c:pt idx="326">
                  <c:v>0.89589041095890409</c:v>
                </c:pt>
                <c:pt idx="327">
                  <c:v>0.89863013698630134</c:v>
                </c:pt>
                <c:pt idx="328">
                  <c:v>0.90136986301369859</c:v>
                </c:pt>
                <c:pt idx="329">
                  <c:v>0.90410958904109584</c:v>
                </c:pt>
                <c:pt idx="330">
                  <c:v>0.9068493150684932</c:v>
                </c:pt>
                <c:pt idx="331">
                  <c:v>0.90958904109589045</c:v>
                </c:pt>
                <c:pt idx="332">
                  <c:v>0.9123287671232877</c:v>
                </c:pt>
                <c:pt idx="333">
                  <c:v>0.91506849315068495</c:v>
                </c:pt>
                <c:pt idx="334">
                  <c:v>0.9178082191780822</c:v>
                </c:pt>
                <c:pt idx="335">
                  <c:v>0.92054794520547945</c:v>
                </c:pt>
                <c:pt idx="336">
                  <c:v>0.92328767123287669</c:v>
                </c:pt>
                <c:pt idx="337">
                  <c:v>0.92602739726027394</c:v>
                </c:pt>
                <c:pt idx="338">
                  <c:v>0.92876712328767119</c:v>
                </c:pt>
                <c:pt idx="339">
                  <c:v>0.93150684931506844</c:v>
                </c:pt>
                <c:pt idx="340">
                  <c:v>0.9342465753424658</c:v>
                </c:pt>
                <c:pt idx="341">
                  <c:v>0.93698630136986305</c:v>
                </c:pt>
                <c:pt idx="342">
                  <c:v>0.9397260273972603</c:v>
                </c:pt>
                <c:pt idx="343">
                  <c:v>0.94246575342465755</c:v>
                </c:pt>
                <c:pt idx="344">
                  <c:v>0.9452054794520548</c:v>
                </c:pt>
                <c:pt idx="345">
                  <c:v>0.94794520547945205</c:v>
                </c:pt>
                <c:pt idx="346">
                  <c:v>0.9506849315068493</c:v>
                </c:pt>
                <c:pt idx="347">
                  <c:v>0.95342465753424654</c:v>
                </c:pt>
                <c:pt idx="348">
                  <c:v>0.95616438356164379</c:v>
                </c:pt>
                <c:pt idx="349">
                  <c:v>0.95890410958904104</c:v>
                </c:pt>
                <c:pt idx="350">
                  <c:v>0.9616438356164384</c:v>
                </c:pt>
                <c:pt idx="351">
                  <c:v>0.96438356164383565</c:v>
                </c:pt>
                <c:pt idx="352">
                  <c:v>0.9671232876712329</c:v>
                </c:pt>
                <c:pt idx="353">
                  <c:v>0.96986301369863015</c:v>
                </c:pt>
                <c:pt idx="354">
                  <c:v>0.9726027397260274</c:v>
                </c:pt>
                <c:pt idx="355">
                  <c:v>0.97534246575342465</c:v>
                </c:pt>
                <c:pt idx="356">
                  <c:v>0.9780821917808219</c:v>
                </c:pt>
                <c:pt idx="357">
                  <c:v>0.98082191780821915</c:v>
                </c:pt>
                <c:pt idx="358">
                  <c:v>0.98356164383561639</c:v>
                </c:pt>
                <c:pt idx="359">
                  <c:v>0.98630136986301364</c:v>
                </c:pt>
                <c:pt idx="360">
                  <c:v>0.989041095890411</c:v>
                </c:pt>
                <c:pt idx="361">
                  <c:v>0.99178082191780825</c:v>
                </c:pt>
                <c:pt idx="362">
                  <c:v>0.9945205479452055</c:v>
                </c:pt>
                <c:pt idx="363">
                  <c:v>0.99726027397260275</c:v>
                </c:pt>
                <c:pt idx="364">
                  <c:v>1</c:v>
                </c:pt>
                <c:pt idx="365">
                  <c:v>1.0027397260273974</c:v>
                </c:pt>
                <c:pt idx="366">
                  <c:v>1.0054794520547945</c:v>
                </c:pt>
                <c:pt idx="367">
                  <c:v>1.0082191780821919</c:v>
                </c:pt>
                <c:pt idx="368">
                  <c:v>1.010958904109589</c:v>
                </c:pt>
                <c:pt idx="369">
                  <c:v>1.0136986301369864</c:v>
                </c:pt>
                <c:pt idx="370">
                  <c:v>1.0164383561643835</c:v>
                </c:pt>
                <c:pt idx="371">
                  <c:v>1.0191780821917809</c:v>
                </c:pt>
                <c:pt idx="372">
                  <c:v>1.021917808219178</c:v>
                </c:pt>
                <c:pt idx="373">
                  <c:v>1.0246575342465754</c:v>
                </c:pt>
                <c:pt idx="374">
                  <c:v>1.0273972602739727</c:v>
                </c:pt>
                <c:pt idx="375">
                  <c:v>1.0301369863013699</c:v>
                </c:pt>
                <c:pt idx="376">
                  <c:v>1.0328767123287672</c:v>
                </c:pt>
                <c:pt idx="377">
                  <c:v>1.0356164383561643</c:v>
                </c:pt>
                <c:pt idx="378">
                  <c:v>1.0383561643835617</c:v>
                </c:pt>
                <c:pt idx="379">
                  <c:v>1.0410958904109588</c:v>
                </c:pt>
                <c:pt idx="380">
                  <c:v>1.0438356164383562</c:v>
                </c:pt>
                <c:pt idx="381">
                  <c:v>1.0465753424657533</c:v>
                </c:pt>
                <c:pt idx="382">
                  <c:v>1.0493150684931507</c:v>
                </c:pt>
                <c:pt idx="383">
                  <c:v>1.0520547945205478</c:v>
                </c:pt>
                <c:pt idx="384">
                  <c:v>1.0547945205479452</c:v>
                </c:pt>
                <c:pt idx="385">
                  <c:v>1.0575342465753426</c:v>
                </c:pt>
                <c:pt idx="386">
                  <c:v>1.0602739726027397</c:v>
                </c:pt>
                <c:pt idx="387">
                  <c:v>1.0630136986301371</c:v>
                </c:pt>
                <c:pt idx="388">
                  <c:v>1.0657534246575342</c:v>
                </c:pt>
                <c:pt idx="389">
                  <c:v>1.0684931506849316</c:v>
                </c:pt>
                <c:pt idx="390">
                  <c:v>1.0712328767123287</c:v>
                </c:pt>
                <c:pt idx="391">
                  <c:v>1.0739726027397261</c:v>
                </c:pt>
                <c:pt idx="392">
                  <c:v>1.0767123287671232</c:v>
                </c:pt>
                <c:pt idx="393">
                  <c:v>1.0794520547945206</c:v>
                </c:pt>
                <c:pt idx="394">
                  <c:v>1.0821917808219179</c:v>
                </c:pt>
                <c:pt idx="395">
                  <c:v>1.0849315068493151</c:v>
                </c:pt>
                <c:pt idx="396">
                  <c:v>1.0876712328767124</c:v>
                </c:pt>
                <c:pt idx="397">
                  <c:v>1.0904109589041096</c:v>
                </c:pt>
                <c:pt idx="398">
                  <c:v>1.0931506849315069</c:v>
                </c:pt>
                <c:pt idx="399">
                  <c:v>1.095890410958904</c:v>
                </c:pt>
                <c:pt idx="400">
                  <c:v>1.0986301369863014</c:v>
                </c:pt>
                <c:pt idx="401">
                  <c:v>1.1013698630136985</c:v>
                </c:pt>
                <c:pt idx="402">
                  <c:v>1.1041095890410959</c:v>
                </c:pt>
                <c:pt idx="403">
                  <c:v>1.106849315068493</c:v>
                </c:pt>
                <c:pt idx="404">
                  <c:v>1.1095890410958904</c:v>
                </c:pt>
                <c:pt idx="405">
                  <c:v>1.1123287671232878</c:v>
                </c:pt>
                <c:pt idx="406">
                  <c:v>1.1150684931506849</c:v>
                </c:pt>
                <c:pt idx="407">
                  <c:v>1.1178082191780823</c:v>
                </c:pt>
                <c:pt idx="408">
                  <c:v>1.1205479452054794</c:v>
                </c:pt>
                <c:pt idx="409">
                  <c:v>1.1232876712328768</c:v>
                </c:pt>
                <c:pt idx="410">
                  <c:v>1.1260273972602739</c:v>
                </c:pt>
                <c:pt idx="411">
                  <c:v>1.1287671232876713</c:v>
                </c:pt>
                <c:pt idx="412">
                  <c:v>1.1315068493150684</c:v>
                </c:pt>
                <c:pt idx="413">
                  <c:v>1.1342465753424658</c:v>
                </c:pt>
                <c:pt idx="414">
                  <c:v>1.1369863013698631</c:v>
                </c:pt>
                <c:pt idx="415">
                  <c:v>1.1397260273972603</c:v>
                </c:pt>
                <c:pt idx="416">
                  <c:v>1.1424657534246576</c:v>
                </c:pt>
                <c:pt idx="417">
                  <c:v>1.1452054794520548</c:v>
                </c:pt>
                <c:pt idx="418">
                  <c:v>1.1479452054794521</c:v>
                </c:pt>
                <c:pt idx="419">
                  <c:v>1.1506849315068493</c:v>
                </c:pt>
                <c:pt idx="420">
                  <c:v>1.1534246575342466</c:v>
                </c:pt>
                <c:pt idx="421">
                  <c:v>1.1561643835616437</c:v>
                </c:pt>
                <c:pt idx="422">
                  <c:v>1.1589041095890411</c:v>
                </c:pt>
                <c:pt idx="423">
                  <c:v>1.1616438356164382</c:v>
                </c:pt>
                <c:pt idx="424">
                  <c:v>1.1643835616438356</c:v>
                </c:pt>
                <c:pt idx="425">
                  <c:v>1.167123287671233</c:v>
                </c:pt>
                <c:pt idx="426">
                  <c:v>1.1698630136986301</c:v>
                </c:pt>
                <c:pt idx="427">
                  <c:v>1.1726027397260275</c:v>
                </c:pt>
                <c:pt idx="428">
                  <c:v>1.1753424657534246</c:v>
                </c:pt>
                <c:pt idx="429">
                  <c:v>1.178082191780822</c:v>
                </c:pt>
                <c:pt idx="430">
                  <c:v>1.1808219178082191</c:v>
                </c:pt>
                <c:pt idx="431">
                  <c:v>1.1835616438356165</c:v>
                </c:pt>
                <c:pt idx="432">
                  <c:v>1.1863013698630136</c:v>
                </c:pt>
                <c:pt idx="433">
                  <c:v>1.189041095890411</c:v>
                </c:pt>
                <c:pt idx="434">
                  <c:v>1.1917808219178083</c:v>
                </c:pt>
                <c:pt idx="435">
                  <c:v>1.1945205479452055</c:v>
                </c:pt>
                <c:pt idx="436">
                  <c:v>1.1972602739726028</c:v>
                </c:pt>
                <c:pt idx="437">
                  <c:v>1.2</c:v>
                </c:pt>
                <c:pt idx="438">
                  <c:v>1.2027397260273973</c:v>
                </c:pt>
                <c:pt idx="439">
                  <c:v>1.2054794520547945</c:v>
                </c:pt>
                <c:pt idx="440">
                  <c:v>1.2082191780821918</c:v>
                </c:pt>
                <c:pt idx="441">
                  <c:v>1.210958904109589</c:v>
                </c:pt>
                <c:pt idx="442">
                  <c:v>1.2136986301369863</c:v>
                </c:pt>
                <c:pt idx="443">
                  <c:v>1.2164383561643837</c:v>
                </c:pt>
                <c:pt idx="444">
                  <c:v>1.2191780821917808</c:v>
                </c:pt>
                <c:pt idx="445">
                  <c:v>1.2219178082191782</c:v>
                </c:pt>
                <c:pt idx="446">
                  <c:v>1.2246575342465753</c:v>
                </c:pt>
                <c:pt idx="447">
                  <c:v>1.2273972602739727</c:v>
                </c:pt>
                <c:pt idx="448">
                  <c:v>1.2301369863013698</c:v>
                </c:pt>
                <c:pt idx="449">
                  <c:v>1.2328767123287672</c:v>
                </c:pt>
                <c:pt idx="450">
                  <c:v>1.2356164383561643</c:v>
                </c:pt>
                <c:pt idx="451">
                  <c:v>1.2383561643835617</c:v>
                </c:pt>
                <c:pt idx="452">
                  <c:v>1.2410958904109588</c:v>
                </c:pt>
                <c:pt idx="453">
                  <c:v>1.2438356164383562</c:v>
                </c:pt>
                <c:pt idx="454">
                  <c:v>1.2465753424657535</c:v>
                </c:pt>
                <c:pt idx="455">
                  <c:v>1.2493150684931507</c:v>
                </c:pt>
                <c:pt idx="456">
                  <c:v>1.252054794520548</c:v>
                </c:pt>
                <c:pt idx="457">
                  <c:v>1.2547945205479452</c:v>
                </c:pt>
                <c:pt idx="458">
                  <c:v>1.2575342465753425</c:v>
                </c:pt>
                <c:pt idx="459">
                  <c:v>1.2602739726027397</c:v>
                </c:pt>
                <c:pt idx="460">
                  <c:v>1.263013698630137</c:v>
                </c:pt>
                <c:pt idx="461">
                  <c:v>1.2657534246575342</c:v>
                </c:pt>
                <c:pt idx="462">
                  <c:v>1.2684931506849315</c:v>
                </c:pt>
                <c:pt idx="463">
                  <c:v>1.2712328767123289</c:v>
                </c:pt>
                <c:pt idx="464">
                  <c:v>1.273972602739726</c:v>
                </c:pt>
                <c:pt idx="465">
                  <c:v>1.2767123287671234</c:v>
                </c:pt>
                <c:pt idx="466">
                  <c:v>1.2794520547945205</c:v>
                </c:pt>
                <c:pt idx="467">
                  <c:v>1.2821917808219179</c:v>
                </c:pt>
                <c:pt idx="468">
                  <c:v>1.284931506849315</c:v>
                </c:pt>
                <c:pt idx="469">
                  <c:v>1.2876712328767124</c:v>
                </c:pt>
                <c:pt idx="470">
                  <c:v>1.2904109589041095</c:v>
                </c:pt>
                <c:pt idx="471">
                  <c:v>1.2931506849315069</c:v>
                </c:pt>
                <c:pt idx="472">
                  <c:v>1.295890410958904</c:v>
                </c:pt>
                <c:pt idx="473">
                  <c:v>1.2986301369863014</c:v>
                </c:pt>
                <c:pt idx="474">
                  <c:v>1.3013698630136987</c:v>
                </c:pt>
                <c:pt idx="475">
                  <c:v>1.3041095890410959</c:v>
                </c:pt>
                <c:pt idx="476">
                  <c:v>1.3068493150684932</c:v>
                </c:pt>
                <c:pt idx="477">
                  <c:v>1.3095890410958904</c:v>
                </c:pt>
                <c:pt idx="478">
                  <c:v>1.3123287671232877</c:v>
                </c:pt>
                <c:pt idx="479">
                  <c:v>1.3150684931506849</c:v>
                </c:pt>
                <c:pt idx="480">
                  <c:v>1.3178082191780822</c:v>
                </c:pt>
                <c:pt idx="481">
                  <c:v>1.3205479452054794</c:v>
                </c:pt>
                <c:pt idx="482">
                  <c:v>1.3232876712328767</c:v>
                </c:pt>
                <c:pt idx="483">
                  <c:v>1.3260273972602741</c:v>
                </c:pt>
                <c:pt idx="484">
                  <c:v>1.3287671232876712</c:v>
                </c:pt>
                <c:pt idx="485">
                  <c:v>1.3315068493150686</c:v>
                </c:pt>
                <c:pt idx="486">
                  <c:v>1.3342465753424657</c:v>
                </c:pt>
                <c:pt idx="487">
                  <c:v>1.3369863013698631</c:v>
                </c:pt>
                <c:pt idx="488">
                  <c:v>1.3397260273972602</c:v>
                </c:pt>
                <c:pt idx="489">
                  <c:v>1.3424657534246576</c:v>
                </c:pt>
                <c:pt idx="490">
                  <c:v>1.3452054794520547</c:v>
                </c:pt>
                <c:pt idx="491">
                  <c:v>1.3479452054794521</c:v>
                </c:pt>
                <c:pt idx="492">
                  <c:v>1.3506849315068492</c:v>
                </c:pt>
                <c:pt idx="493">
                  <c:v>1.3534246575342466</c:v>
                </c:pt>
                <c:pt idx="494">
                  <c:v>1.3561643835616439</c:v>
                </c:pt>
                <c:pt idx="495">
                  <c:v>1.3589041095890411</c:v>
                </c:pt>
                <c:pt idx="496">
                  <c:v>1.3616438356164384</c:v>
                </c:pt>
                <c:pt idx="497">
                  <c:v>1.3643835616438356</c:v>
                </c:pt>
                <c:pt idx="498">
                  <c:v>1.3671232876712329</c:v>
                </c:pt>
                <c:pt idx="499">
                  <c:v>1.3698630136986301</c:v>
                </c:pt>
                <c:pt idx="500">
                  <c:v>1.3726027397260274</c:v>
                </c:pt>
                <c:pt idx="501">
                  <c:v>1.3753424657534246</c:v>
                </c:pt>
                <c:pt idx="502">
                  <c:v>1.3780821917808219</c:v>
                </c:pt>
                <c:pt idx="503">
                  <c:v>1.3808219178082193</c:v>
                </c:pt>
                <c:pt idx="504">
                  <c:v>1.3835616438356164</c:v>
                </c:pt>
                <c:pt idx="505">
                  <c:v>1.3863013698630138</c:v>
                </c:pt>
                <c:pt idx="506">
                  <c:v>1.3890410958904109</c:v>
                </c:pt>
                <c:pt idx="507">
                  <c:v>1.3917808219178083</c:v>
                </c:pt>
                <c:pt idx="508">
                  <c:v>1.3945205479452054</c:v>
                </c:pt>
                <c:pt idx="509">
                  <c:v>1.3972602739726028</c:v>
                </c:pt>
                <c:pt idx="510">
                  <c:v>1.4</c:v>
                </c:pt>
                <c:pt idx="511">
                  <c:v>1.4027397260273973</c:v>
                </c:pt>
                <c:pt idx="512">
                  <c:v>1.4054794520547946</c:v>
                </c:pt>
                <c:pt idx="513">
                  <c:v>1.4082191780821918</c:v>
                </c:pt>
                <c:pt idx="514">
                  <c:v>1.4109589041095891</c:v>
                </c:pt>
                <c:pt idx="515">
                  <c:v>1.4136986301369863</c:v>
                </c:pt>
                <c:pt idx="516">
                  <c:v>1.4164383561643836</c:v>
                </c:pt>
                <c:pt idx="517">
                  <c:v>1.4191780821917808</c:v>
                </c:pt>
                <c:pt idx="518">
                  <c:v>1.4219178082191781</c:v>
                </c:pt>
                <c:pt idx="519">
                  <c:v>1.4246575342465753</c:v>
                </c:pt>
                <c:pt idx="520">
                  <c:v>1.4273972602739726</c:v>
                </c:pt>
                <c:pt idx="521">
                  <c:v>1.4301369863013698</c:v>
                </c:pt>
                <c:pt idx="522">
                  <c:v>1.4328767123287671</c:v>
                </c:pt>
                <c:pt idx="523">
                  <c:v>1.4356164383561645</c:v>
                </c:pt>
                <c:pt idx="524">
                  <c:v>1.4383561643835616</c:v>
                </c:pt>
                <c:pt idx="525">
                  <c:v>1.441095890410959</c:v>
                </c:pt>
                <c:pt idx="526">
                  <c:v>1.4438356164383561</c:v>
                </c:pt>
                <c:pt idx="527">
                  <c:v>1.4465753424657535</c:v>
                </c:pt>
                <c:pt idx="528">
                  <c:v>1.4493150684931506</c:v>
                </c:pt>
                <c:pt idx="529">
                  <c:v>1.452054794520548</c:v>
                </c:pt>
                <c:pt idx="530">
                  <c:v>1.4547945205479451</c:v>
                </c:pt>
                <c:pt idx="531">
                  <c:v>1.4575342465753425</c:v>
                </c:pt>
                <c:pt idx="532">
                  <c:v>1.4602739726027398</c:v>
                </c:pt>
                <c:pt idx="533">
                  <c:v>1.463013698630137</c:v>
                </c:pt>
                <c:pt idx="534">
                  <c:v>1.4657534246575343</c:v>
                </c:pt>
                <c:pt idx="535">
                  <c:v>1.4684931506849315</c:v>
                </c:pt>
                <c:pt idx="536">
                  <c:v>1.4712328767123288</c:v>
                </c:pt>
                <c:pt idx="537">
                  <c:v>1.473972602739726</c:v>
                </c:pt>
                <c:pt idx="538">
                  <c:v>1.4767123287671233</c:v>
                </c:pt>
                <c:pt idx="539">
                  <c:v>1.4794520547945205</c:v>
                </c:pt>
                <c:pt idx="540">
                  <c:v>1.4821917808219178</c:v>
                </c:pt>
                <c:pt idx="541">
                  <c:v>1.484931506849315</c:v>
                </c:pt>
                <c:pt idx="542">
                  <c:v>1.4876712328767123</c:v>
                </c:pt>
                <c:pt idx="543">
                  <c:v>1.4904109589041097</c:v>
                </c:pt>
                <c:pt idx="544">
                  <c:v>1.4931506849315068</c:v>
                </c:pt>
                <c:pt idx="545">
                  <c:v>1.4958904109589042</c:v>
                </c:pt>
                <c:pt idx="546">
                  <c:v>1.4986301369863013</c:v>
                </c:pt>
                <c:pt idx="547">
                  <c:v>1.5013698630136987</c:v>
                </c:pt>
                <c:pt idx="548">
                  <c:v>1.5041095890410958</c:v>
                </c:pt>
                <c:pt idx="549">
                  <c:v>1.5068493150684932</c:v>
                </c:pt>
                <c:pt idx="550">
                  <c:v>1.5095890410958903</c:v>
                </c:pt>
                <c:pt idx="551">
                  <c:v>1.5123287671232877</c:v>
                </c:pt>
                <c:pt idx="552">
                  <c:v>1.515068493150685</c:v>
                </c:pt>
                <c:pt idx="553">
                  <c:v>1.5178082191780822</c:v>
                </c:pt>
                <c:pt idx="554">
                  <c:v>1.5205479452054795</c:v>
                </c:pt>
                <c:pt idx="555">
                  <c:v>1.5232876712328767</c:v>
                </c:pt>
                <c:pt idx="556">
                  <c:v>1.526027397260274</c:v>
                </c:pt>
                <c:pt idx="557">
                  <c:v>1.5287671232876712</c:v>
                </c:pt>
                <c:pt idx="558">
                  <c:v>1.5315068493150685</c:v>
                </c:pt>
                <c:pt idx="559">
                  <c:v>1.5342465753424657</c:v>
                </c:pt>
                <c:pt idx="560">
                  <c:v>1.536986301369863</c:v>
                </c:pt>
                <c:pt idx="561">
                  <c:v>1.5397260273972602</c:v>
                </c:pt>
                <c:pt idx="562">
                  <c:v>1.5424657534246575</c:v>
                </c:pt>
                <c:pt idx="563">
                  <c:v>1.5452054794520549</c:v>
                </c:pt>
                <c:pt idx="564">
                  <c:v>1.547945205479452</c:v>
                </c:pt>
                <c:pt idx="565">
                  <c:v>1.5506849315068494</c:v>
                </c:pt>
                <c:pt idx="566">
                  <c:v>1.5534246575342465</c:v>
                </c:pt>
                <c:pt idx="567">
                  <c:v>1.5561643835616439</c:v>
                </c:pt>
                <c:pt idx="568">
                  <c:v>1.558904109589041</c:v>
                </c:pt>
                <c:pt idx="569">
                  <c:v>1.5616438356164384</c:v>
                </c:pt>
                <c:pt idx="570">
                  <c:v>1.5643835616438355</c:v>
                </c:pt>
                <c:pt idx="571">
                  <c:v>1.5671232876712329</c:v>
                </c:pt>
                <c:pt idx="572">
                  <c:v>1.5698630136986302</c:v>
                </c:pt>
                <c:pt idx="573">
                  <c:v>1.5726027397260274</c:v>
                </c:pt>
                <c:pt idx="574">
                  <c:v>1.5753424657534247</c:v>
                </c:pt>
                <c:pt idx="575">
                  <c:v>1.5780821917808219</c:v>
                </c:pt>
                <c:pt idx="576">
                  <c:v>1.5808219178082192</c:v>
                </c:pt>
                <c:pt idx="577">
                  <c:v>1.5835616438356164</c:v>
                </c:pt>
                <c:pt idx="578">
                  <c:v>1.5863013698630137</c:v>
                </c:pt>
                <c:pt idx="579">
                  <c:v>1.5890410958904109</c:v>
                </c:pt>
                <c:pt idx="580">
                  <c:v>1.5917808219178082</c:v>
                </c:pt>
                <c:pt idx="581">
                  <c:v>1.5945205479452054</c:v>
                </c:pt>
                <c:pt idx="582">
                  <c:v>1.5972602739726027</c:v>
                </c:pt>
                <c:pt idx="583">
                  <c:v>1.6</c:v>
                </c:pt>
                <c:pt idx="584">
                  <c:v>1.6027397260273972</c:v>
                </c:pt>
                <c:pt idx="585">
                  <c:v>1.6054794520547946</c:v>
                </c:pt>
                <c:pt idx="586">
                  <c:v>1.6082191780821917</c:v>
                </c:pt>
                <c:pt idx="587">
                  <c:v>1.6109589041095891</c:v>
                </c:pt>
                <c:pt idx="588">
                  <c:v>1.6136986301369862</c:v>
                </c:pt>
                <c:pt idx="589">
                  <c:v>1.6164383561643836</c:v>
                </c:pt>
                <c:pt idx="590">
                  <c:v>1.6191780821917807</c:v>
                </c:pt>
                <c:pt idx="591">
                  <c:v>1.6219178082191781</c:v>
                </c:pt>
                <c:pt idx="592">
                  <c:v>1.6246575342465754</c:v>
                </c:pt>
                <c:pt idx="593">
                  <c:v>1.6273972602739726</c:v>
                </c:pt>
                <c:pt idx="594">
                  <c:v>1.6301369863013699</c:v>
                </c:pt>
                <c:pt idx="595">
                  <c:v>1.6328767123287671</c:v>
                </c:pt>
                <c:pt idx="596">
                  <c:v>1.6356164383561644</c:v>
                </c:pt>
                <c:pt idx="597">
                  <c:v>1.6383561643835616</c:v>
                </c:pt>
                <c:pt idx="598">
                  <c:v>1.6410958904109589</c:v>
                </c:pt>
                <c:pt idx="599">
                  <c:v>1.6438356164383561</c:v>
                </c:pt>
                <c:pt idx="600">
                  <c:v>1.6465753424657534</c:v>
                </c:pt>
                <c:pt idx="601">
                  <c:v>1.6493150684931508</c:v>
                </c:pt>
                <c:pt idx="602">
                  <c:v>1.6520547945205479</c:v>
                </c:pt>
                <c:pt idx="603">
                  <c:v>1.6547945205479453</c:v>
                </c:pt>
                <c:pt idx="604">
                  <c:v>1.6575342465753424</c:v>
                </c:pt>
                <c:pt idx="605">
                  <c:v>1.6602739726027398</c:v>
                </c:pt>
                <c:pt idx="606">
                  <c:v>1.6630136986301369</c:v>
                </c:pt>
                <c:pt idx="607">
                  <c:v>1.6657534246575343</c:v>
                </c:pt>
                <c:pt idx="608">
                  <c:v>1.6684931506849314</c:v>
                </c:pt>
                <c:pt idx="609">
                  <c:v>1.6712328767123288</c:v>
                </c:pt>
                <c:pt idx="610">
                  <c:v>1.6739726027397259</c:v>
                </c:pt>
                <c:pt idx="611">
                  <c:v>1.6767123287671233</c:v>
                </c:pt>
                <c:pt idx="612">
                  <c:v>1.6794520547945206</c:v>
                </c:pt>
                <c:pt idx="613">
                  <c:v>1.6821917808219178</c:v>
                </c:pt>
                <c:pt idx="614">
                  <c:v>1.6849315068493151</c:v>
                </c:pt>
                <c:pt idx="615">
                  <c:v>1.6876712328767123</c:v>
                </c:pt>
                <c:pt idx="616">
                  <c:v>1.6904109589041096</c:v>
                </c:pt>
                <c:pt idx="617">
                  <c:v>1.6931506849315068</c:v>
                </c:pt>
                <c:pt idx="618">
                  <c:v>1.6958904109589041</c:v>
                </c:pt>
                <c:pt idx="619">
                  <c:v>1.6986301369863013</c:v>
                </c:pt>
                <c:pt idx="620">
                  <c:v>1.7013698630136986</c:v>
                </c:pt>
                <c:pt idx="621">
                  <c:v>1.704109589041096</c:v>
                </c:pt>
                <c:pt idx="622">
                  <c:v>1.7068493150684931</c:v>
                </c:pt>
                <c:pt idx="623">
                  <c:v>1.7095890410958905</c:v>
                </c:pt>
                <c:pt idx="624">
                  <c:v>1.7123287671232876</c:v>
                </c:pt>
                <c:pt idx="625">
                  <c:v>1.715068493150685</c:v>
                </c:pt>
                <c:pt idx="626">
                  <c:v>1.7178082191780821</c:v>
                </c:pt>
                <c:pt idx="627">
                  <c:v>1.7205479452054795</c:v>
                </c:pt>
                <c:pt idx="628">
                  <c:v>1.7232876712328766</c:v>
                </c:pt>
                <c:pt idx="629">
                  <c:v>1.726027397260274</c:v>
                </c:pt>
                <c:pt idx="630">
                  <c:v>1.7287671232876711</c:v>
                </c:pt>
                <c:pt idx="631">
                  <c:v>1.7315068493150685</c:v>
                </c:pt>
                <c:pt idx="632">
                  <c:v>1.7342465753424658</c:v>
                </c:pt>
                <c:pt idx="633">
                  <c:v>1.736986301369863</c:v>
                </c:pt>
                <c:pt idx="634">
                  <c:v>1.7397260273972603</c:v>
                </c:pt>
                <c:pt idx="635">
                  <c:v>1.7424657534246575</c:v>
                </c:pt>
                <c:pt idx="636">
                  <c:v>1.7452054794520548</c:v>
                </c:pt>
                <c:pt idx="637">
                  <c:v>1.747945205479452</c:v>
                </c:pt>
                <c:pt idx="638">
                  <c:v>1.7506849315068493</c:v>
                </c:pt>
                <c:pt idx="639">
                  <c:v>1.7534246575342465</c:v>
                </c:pt>
                <c:pt idx="640">
                  <c:v>1.7561643835616438</c:v>
                </c:pt>
                <c:pt idx="641">
                  <c:v>1.7589041095890412</c:v>
                </c:pt>
                <c:pt idx="642">
                  <c:v>1.7616438356164383</c:v>
                </c:pt>
                <c:pt idx="643">
                  <c:v>1.7643835616438357</c:v>
                </c:pt>
                <c:pt idx="644">
                  <c:v>1.7671232876712328</c:v>
                </c:pt>
                <c:pt idx="645">
                  <c:v>1.7698630136986302</c:v>
                </c:pt>
                <c:pt idx="646">
                  <c:v>1.7726027397260273</c:v>
                </c:pt>
                <c:pt idx="647">
                  <c:v>1.7753424657534247</c:v>
                </c:pt>
                <c:pt idx="648">
                  <c:v>1.7780821917808218</c:v>
                </c:pt>
                <c:pt idx="649">
                  <c:v>1.7808219178082192</c:v>
                </c:pt>
                <c:pt idx="650">
                  <c:v>1.7835616438356163</c:v>
                </c:pt>
                <c:pt idx="651">
                  <c:v>1.7863013698630137</c:v>
                </c:pt>
                <c:pt idx="652">
                  <c:v>1.789041095890411</c:v>
                </c:pt>
                <c:pt idx="653">
                  <c:v>1.7917808219178082</c:v>
                </c:pt>
                <c:pt idx="654">
                  <c:v>1.7945205479452055</c:v>
                </c:pt>
                <c:pt idx="655">
                  <c:v>1.7972602739726027</c:v>
                </c:pt>
                <c:pt idx="656">
                  <c:v>1.8</c:v>
                </c:pt>
                <c:pt idx="657">
                  <c:v>1.8027397260273972</c:v>
                </c:pt>
                <c:pt idx="658">
                  <c:v>1.8054794520547945</c:v>
                </c:pt>
                <c:pt idx="659">
                  <c:v>1.8082191780821917</c:v>
                </c:pt>
                <c:pt idx="660">
                  <c:v>1.810958904109589</c:v>
                </c:pt>
                <c:pt idx="661">
                  <c:v>1.8136986301369864</c:v>
                </c:pt>
                <c:pt idx="662">
                  <c:v>1.8164383561643835</c:v>
                </c:pt>
                <c:pt idx="663">
                  <c:v>1.8191780821917809</c:v>
                </c:pt>
                <c:pt idx="664">
                  <c:v>1.821917808219178</c:v>
                </c:pt>
                <c:pt idx="665">
                  <c:v>1.8246575342465754</c:v>
                </c:pt>
                <c:pt idx="666">
                  <c:v>1.8273972602739725</c:v>
                </c:pt>
                <c:pt idx="667">
                  <c:v>1.8301369863013699</c:v>
                </c:pt>
                <c:pt idx="668">
                  <c:v>1.832876712328767</c:v>
                </c:pt>
                <c:pt idx="669">
                  <c:v>1.8356164383561644</c:v>
                </c:pt>
                <c:pt idx="670">
                  <c:v>1.8383561643835618</c:v>
                </c:pt>
                <c:pt idx="671">
                  <c:v>1.8410958904109589</c:v>
                </c:pt>
                <c:pt idx="672">
                  <c:v>1.8438356164383563</c:v>
                </c:pt>
                <c:pt idx="673">
                  <c:v>1.8465753424657534</c:v>
                </c:pt>
                <c:pt idx="674">
                  <c:v>1.8493150684931507</c:v>
                </c:pt>
                <c:pt idx="675">
                  <c:v>1.8520547945205479</c:v>
                </c:pt>
                <c:pt idx="676">
                  <c:v>1.8547945205479452</c:v>
                </c:pt>
                <c:pt idx="677">
                  <c:v>1.8575342465753424</c:v>
                </c:pt>
                <c:pt idx="678">
                  <c:v>1.8602739726027397</c:v>
                </c:pt>
                <c:pt idx="679">
                  <c:v>1.8630136986301369</c:v>
                </c:pt>
                <c:pt idx="680">
                  <c:v>1.8657534246575342</c:v>
                </c:pt>
                <c:pt idx="681">
                  <c:v>1.8684931506849316</c:v>
                </c:pt>
                <c:pt idx="682">
                  <c:v>1.8712328767123287</c:v>
                </c:pt>
                <c:pt idx="683">
                  <c:v>1.8739726027397261</c:v>
                </c:pt>
                <c:pt idx="684">
                  <c:v>1.8767123287671232</c:v>
                </c:pt>
                <c:pt idx="685">
                  <c:v>1.8794520547945206</c:v>
                </c:pt>
                <c:pt idx="686">
                  <c:v>1.8821917808219177</c:v>
                </c:pt>
                <c:pt idx="687">
                  <c:v>1.8849315068493151</c:v>
                </c:pt>
                <c:pt idx="688">
                  <c:v>1.8876712328767122</c:v>
                </c:pt>
                <c:pt idx="689">
                  <c:v>1.8904109589041096</c:v>
                </c:pt>
                <c:pt idx="690">
                  <c:v>1.893150684931507</c:v>
                </c:pt>
                <c:pt idx="691">
                  <c:v>1.8958904109589041</c:v>
                </c:pt>
                <c:pt idx="692">
                  <c:v>1.8986301369863015</c:v>
                </c:pt>
                <c:pt idx="693">
                  <c:v>1.9013698630136986</c:v>
                </c:pt>
                <c:pt idx="694">
                  <c:v>1.904109589041096</c:v>
                </c:pt>
                <c:pt idx="695">
                  <c:v>1.9068493150684931</c:v>
                </c:pt>
                <c:pt idx="696">
                  <c:v>1.9095890410958904</c:v>
                </c:pt>
                <c:pt idx="697">
                  <c:v>1.9123287671232876</c:v>
                </c:pt>
                <c:pt idx="698">
                  <c:v>1.9150684931506849</c:v>
                </c:pt>
                <c:pt idx="699">
                  <c:v>1.9178082191780821</c:v>
                </c:pt>
                <c:pt idx="700">
                  <c:v>1.9205479452054794</c:v>
                </c:pt>
                <c:pt idx="701">
                  <c:v>1.9232876712328768</c:v>
                </c:pt>
                <c:pt idx="702">
                  <c:v>1.9260273972602739</c:v>
                </c:pt>
                <c:pt idx="703">
                  <c:v>1.9287671232876713</c:v>
                </c:pt>
                <c:pt idx="704">
                  <c:v>1.9315068493150684</c:v>
                </c:pt>
                <c:pt idx="705">
                  <c:v>1.9342465753424658</c:v>
                </c:pt>
                <c:pt idx="706">
                  <c:v>1.9369863013698629</c:v>
                </c:pt>
                <c:pt idx="707">
                  <c:v>1.9397260273972603</c:v>
                </c:pt>
                <c:pt idx="708">
                  <c:v>1.9424657534246574</c:v>
                </c:pt>
                <c:pt idx="709">
                  <c:v>1.9452054794520548</c:v>
                </c:pt>
                <c:pt idx="710">
                  <c:v>1.9479452054794522</c:v>
                </c:pt>
                <c:pt idx="711">
                  <c:v>1.9506849315068493</c:v>
                </c:pt>
                <c:pt idx="712">
                  <c:v>1.9534246575342467</c:v>
                </c:pt>
                <c:pt idx="713">
                  <c:v>1.9561643835616438</c:v>
                </c:pt>
                <c:pt idx="714">
                  <c:v>1.9589041095890412</c:v>
                </c:pt>
                <c:pt idx="715">
                  <c:v>1.9616438356164383</c:v>
                </c:pt>
                <c:pt idx="716">
                  <c:v>1.9643835616438357</c:v>
                </c:pt>
                <c:pt idx="717">
                  <c:v>1.9671232876712328</c:v>
                </c:pt>
                <c:pt idx="718">
                  <c:v>1.9698630136986301</c:v>
                </c:pt>
                <c:pt idx="719">
                  <c:v>1.9726027397260273</c:v>
                </c:pt>
                <c:pt idx="720">
                  <c:v>1.9753424657534246</c:v>
                </c:pt>
                <c:pt idx="721">
                  <c:v>1.978082191780822</c:v>
                </c:pt>
                <c:pt idx="722">
                  <c:v>1.9808219178082191</c:v>
                </c:pt>
                <c:pt idx="723">
                  <c:v>1.9835616438356165</c:v>
                </c:pt>
                <c:pt idx="724">
                  <c:v>1.9863013698630136</c:v>
                </c:pt>
                <c:pt idx="725">
                  <c:v>1.989041095890411</c:v>
                </c:pt>
                <c:pt idx="726">
                  <c:v>1.9917808219178081</c:v>
                </c:pt>
                <c:pt idx="727">
                  <c:v>1.9945205479452055</c:v>
                </c:pt>
                <c:pt idx="728">
                  <c:v>1.9972602739726026</c:v>
                </c:pt>
                <c:pt idx="729">
                  <c:v>2</c:v>
                </c:pt>
                <c:pt idx="730">
                  <c:v>2.0027397260273974</c:v>
                </c:pt>
                <c:pt idx="731">
                  <c:v>2.0054794520547947</c:v>
                </c:pt>
                <c:pt idx="732">
                  <c:v>2.0082191780821916</c:v>
                </c:pt>
                <c:pt idx="733">
                  <c:v>2.010958904109589</c:v>
                </c:pt>
                <c:pt idx="734">
                  <c:v>2.0136986301369864</c:v>
                </c:pt>
                <c:pt idx="735">
                  <c:v>2.0164383561643837</c:v>
                </c:pt>
                <c:pt idx="736">
                  <c:v>2.0191780821917806</c:v>
                </c:pt>
                <c:pt idx="737">
                  <c:v>2.021917808219178</c:v>
                </c:pt>
                <c:pt idx="738">
                  <c:v>2.0246575342465754</c:v>
                </c:pt>
                <c:pt idx="739">
                  <c:v>2.0273972602739727</c:v>
                </c:pt>
                <c:pt idx="740">
                  <c:v>2.0301369863013701</c:v>
                </c:pt>
                <c:pt idx="741">
                  <c:v>2.032876712328767</c:v>
                </c:pt>
                <c:pt idx="742">
                  <c:v>2.0356164383561643</c:v>
                </c:pt>
                <c:pt idx="743">
                  <c:v>2.0383561643835617</c:v>
                </c:pt>
                <c:pt idx="744">
                  <c:v>2.0410958904109591</c:v>
                </c:pt>
                <c:pt idx="745">
                  <c:v>2.043835616438356</c:v>
                </c:pt>
                <c:pt idx="746">
                  <c:v>2.0465753424657533</c:v>
                </c:pt>
                <c:pt idx="747">
                  <c:v>2.0493150684931507</c:v>
                </c:pt>
                <c:pt idx="748">
                  <c:v>2.0520547945205481</c:v>
                </c:pt>
                <c:pt idx="749">
                  <c:v>2.0547945205479454</c:v>
                </c:pt>
                <c:pt idx="750">
                  <c:v>2.0575342465753423</c:v>
                </c:pt>
                <c:pt idx="751">
                  <c:v>2.0602739726027397</c:v>
                </c:pt>
                <c:pt idx="752">
                  <c:v>2.0630136986301371</c:v>
                </c:pt>
                <c:pt idx="753">
                  <c:v>2.0657534246575344</c:v>
                </c:pt>
                <c:pt idx="754">
                  <c:v>2.0684931506849313</c:v>
                </c:pt>
                <c:pt idx="755">
                  <c:v>2.0712328767123287</c:v>
                </c:pt>
                <c:pt idx="756">
                  <c:v>2.0739726027397261</c:v>
                </c:pt>
                <c:pt idx="757">
                  <c:v>2.0767123287671234</c:v>
                </c:pt>
                <c:pt idx="758">
                  <c:v>2.0794520547945203</c:v>
                </c:pt>
                <c:pt idx="759">
                  <c:v>2.0821917808219177</c:v>
                </c:pt>
                <c:pt idx="760">
                  <c:v>2.0849315068493151</c:v>
                </c:pt>
                <c:pt idx="761">
                  <c:v>2.0876712328767124</c:v>
                </c:pt>
                <c:pt idx="762">
                  <c:v>2.0904109589041098</c:v>
                </c:pt>
                <c:pt idx="763">
                  <c:v>2.0931506849315067</c:v>
                </c:pt>
                <c:pt idx="764">
                  <c:v>2.095890410958904</c:v>
                </c:pt>
                <c:pt idx="765">
                  <c:v>2.0986301369863014</c:v>
                </c:pt>
                <c:pt idx="766">
                  <c:v>2.1013698630136988</c:v>
                </c:pt>
                <c:pt idx="767">
                  <c:v>2.1041095890410957</c:v>
                </c:pt>
                <c:pt idx="768">
                  <c:v>2.106849315068493</c:v>
                </c:pt>
                <c:pt idx="769">
                  <c:v>2.1095890410958904</c:v>
                </c:pt>
                <c:pt idx="770">
                  <c:v>2.1123287671232878</c:v>
                </c:pt>
                <c:pt idx="771">
                  <c:v>2.1150684931506851</c:v>
                </c:pt>
                <c:pt idx="772">
                  <c:v>2.117808219178082</c:v>
                </c:pt>
                <c:pt idx="773">
                  <c:v>2.1205479452054794</c:v>
                </c:pt>
                <c:pt idx="774">
                  <c:v>2.1232876712328768</c:v>
                </c:pt>
                <c:pt idx="775">
                  <c:v>2.1260273972602741</c:v>
                </c:pt>
                <c:pt idx="776">
                  <c:v>2.128767123287671</c:v>
                </c:pt>
                <c:pt idx="777">
                  <c:v>2.1315068493150684</c:v>
                </c:pt>
                <c:pt idx="778">
                  <c:v>2.1342465753424658</c:v>
                </c:pt>
                <c:pt idx="779">
                  <c:v>2.1369863013698631</c:v>
                </c:pt>
                <c:pt idx="780">
                  <c:v>2.1397260273972605</c:v>
                </c:pt>
                <c:pt idx="781">
                  <c:v>2.1424657534246574</c:v>
                </c:pt>
                <c:pt idx="782">
                  <c:v>2.1452054794520548</c:v>
                </c:pt>
                <c:pt idx="783">
                  <c:v>2.1479452054794521</c:v>
                </c:pt>
                <c:pt idx="784">
                  <c:v>2.1506849315068495</c:v>
                </c:pt>
                <c:pt idx="785">
                  <c:v>2.1534246575342464</c:v>
                </c:pt>
                <c:pt idx="786">
                  <c:v>2.1561643835616437</c:v>
                </c:pt>
                <c:pt idx="787">
                  <c:v>2.1589041095890411</c:v>
                </c:pt>
                <c:pt idx="788">
                  <c:v>2.1616438356164385</c:v>
                </c:pt>
                <c:pt idx="789">
                  <c:v>2.1643835616438358</c:v>
                </c:pt>
                <c:pt idx="790">
                  <c:v>2.1671232876712327</c:v>
                </c:pt>
                <c:pt idx="791">
                  <c:v>2.1698630136986301</c:v>
                </c:pt>
                <c:pt idx="792">
                  <c:v>2.1726027397260275</c:v>
                </c:pt>
                <c:pt idx="793">
                  <c:v>2.1753424657534248</c:v>
                </c:pt>
                <c:pt idx="794">
                  <c:v>2.1780821917808217</c:v>
                </c:pt>
                <c:pt idx="795">
                  <c:v>2.1808219178082191</c:v>
                </c:pt>
                <c:pt idx="796">
                  <c:v>2.1835616438356165</c:v>
                </c:pt>
                <c:pt idx="797">
                  <c:v>2.1863013698630138</c:v>
                </c:pt>
                <c:pt idx="798">
                  <c:v>2.1890410958904107</c:v>
                </c:pt>
                <c:pt idx="799">
                  <c:v>2.1917808219178081</c:v>
                </c:pt>
                <c:pt idx="800">
                  <c:v>2.1945205479452055</c:v>
                </c:pt>
                <c:pt idx="801">
                  <c:v>2.1972602739726028</c:v>
                </c:pt>
                <c:pt idx="802">
                  <c:v>2.2000000000000002</c:v>
                </c:pt>
                <c:pt idx="803">
                  <c:v>2.2027397260273971</c:v>
                </c:pt>
                <c:pt idx="804">
                  <c:v>2.2054794520547945</c:v>
                </c:pt>
                <c:pt idx="805">
                  <c:v>2.2082191780821918</c:v>
                </c:pt>
                <c:pt idx="806">
                  <c:v>2.2109589041095892</c:v>
                </c:pt>
                <c:pt idx="807">
                  <c:v>2.2136986301369861</c:v>
                </c:pt>
                <c:pt idx="808">
                  <c:v>2.2164383561643834</c:v>
                </c:pt>
                <c:pt idx="809">
                  <c:v>2.2191780821917808</c:v>
                </c:pt>
                <c:pt idx="810">
                  <c:v>2.2219178082191782</c:v>
                </c:pt>
                <c:pt idx="811">
                  <c:v>2.2246575342465755</c:v>
                </c:pt>
                <c:pt idx="812">
                  <c:v>2.2273972602739724</c:v>
                </c:pt>
                <c:pt idx="813">
                  <c:v>2.2301369863013698</c:v>
                </c:pt>
                <c:pt idx="814">
                  <c:v>2.2328767123287672</c:v>
                </c:pt>
                <c:pt idx="815">
                  <c:v>2.2356164383561645</c:v>
                </c:pt>
                <c:pt idx="816">
                  <c:v>2.2383561643835614</c:v>
                </c:pt>
                <c:pt idx="817">
                  <c:v>2.2410958904109588</c:v>
                </c:pt>
                <c:pt idx="818">
                  <c:v>2.2438356164383562</c:v>
                </c:pt>
                <c:pt idx="819">
                  <c:v>2.2465753424657535</c:v>
                </c:pt>
                <c:pt idx="820">
                  <c:v>2.2493150684931509</c:v>
                </c:pt>
                <c:pt idx="821">
                  <c:v>2.2520547945205478</c:v>
                </c:pt>
                <c:pt idx="822">
                  <c:v>2.2547945205479452</c:v>
                </c:pt>
                <c:pt idx="823">
                  <c:v>2.2575342465753425</c:v>
                </c:pt>
                <c:pt idx="824">
                  <c:v>2.2602739726027399</c:v>
                </c:pt>
                <c:pt idx="825">
                  <c:v>2.2630136986301368</c:v>
                </c:pt>
                <c:pt idx="826">
                  <c:v>2.2657534246575342</c:v>
                </c:pt>
                <c:pt idx="827">
                  <c:v>2.2684931506849315</c:v>
                </c:pt>
                <c:pt idx="828">
                  <c:v>2.2712328767123289</c:v>
                </c:pt>
                <c:pt idx="829">
                  <c:v>2.2739726027397262</c:v>
                </c:pt>
                <c:pt idx="830">
                  <c:v>2.2767123287671232</c:v>
                </c:pt>
                <c:pt idx="831">
                  <c:v>2.2794520547945205</c:v>
                </c:pt>
                <c:pt idx="832">
                  <c:v>2.2821917808219179</c:v>
                </c:pt>
                <c:pt idx="833">
                  <c:v>2.2849315068493152</c:v>
                </c:pt>
                <c:pt idx="834">
                  <c:v>2.2876712328767121</c:v>
                </c:pt>
                <c:pt idx="835">
                  <c:v>2.2904109589041095</c:v>
                </c:pt>
                <c:pt idx="836">
                  <c:v>2.2931506849315069</c:v>
                </c:pt>
                <c:pt idx="837">
                  <c:v>2.2958904109589042</c:v>
                </c:pt>
                <c:pt idx="838">
                  <c:v>2.2986301369863016</c:v>
                </c:pt>
                <c:pt idx="839">
                  <c:v>2.3013698630136985</c:v>
                </c:pt>
                <c:pt idx="840">
                  <c:v>2.3041095890410959</c:v>
                </c:pt>
                <c:pt idx="841">
                  <c:v>2.3068493150684932</c:v>
                </c:pt>
                <c:pt idx="842">
                  <c:v>2.3095890410958906</c:v>
                </c:pt>
                <c:pt idx="843">
                  <c:v>2.3123287671232875</c:v>
                </c:pt>
                <c:pt idx="844">
                  <c:v>2.3150684931506849</c:v>
                </c:pt>
                <c:pt idx="845">
                  <c:v>2.3178082191780822</c:v>
                </c:pt>
                <c:pt idx="846">
                  <c:v>2.3205479452054796</c:v>
                </c:pt>
                <c:pt idx="847">
                  <c:v>2.3232876712328765</c:v>
                </c:pt>
                <c:pt idx="848">
                  <c:v>2.3260273972602739</c:v>
                </c:pt>
                <c:pt idx="849">
                  <c:v>2.3287671232876712</c:v>
                </c:pt>
                <c:pt idx="850">
                  <c:v>2.3315068493150686</c:v>
                </c:pt>
                <c:pt idx="851">
                  <c:v>2.3342465753424659</c:v>
                </c:pt>
                <c:pt idx="852">
                  <c:v>2.3369863013698629</c:v>
                </c:pt>
                <c:pt idx="853">
                  <c:v>2.3397260273972602</c:v>
                </c:pt>
                <c:pt idx="854">
                  <c:v>2.3424657534246576</c:v>
                </c:pt>
                <c:pt idx="855">
                  <c:v>2.3452054794520549</c:v>
                </c:pt>
                <c:pt idx="856">
                  <c:v>2.3479452054794518</c:v>
                </c:pt>
                <c:pt idx="857">
                  <c:v>2.3506849315068492</c:v>
                </c:pt>
                <c:pt idx="858">
                  <c:v>2.3534246575342466</c:v>
                </c:pt>
                <c:pt idx="859">
                  <c:v>2.3561643835616439</c:v>
                </c:pt>
                <c:pt idx="860">
                  <c:v>2.3589041095890413</c:v>
                </c:pt>
                <c:pt idx="861">
                  <c:v>2.3616438356164382</c:v>
                </c:pt>
                <c:pt idx="862">
                  <c:v>2.3643835616438356</c:v>
                </c:pt>
                <c:pt idx="863">
                  <c:v>2.3671232876712329</c:v>
                </c:pt>
                <c:pt idx="864">
                  <c:v>2.3698630136986303</c:v>
                </c:pt>
                <c:pt idx="865">
                  <c:v>2.3726027397260272</c:v>
                </c:pt>
                <c:pt idx="866">
                  <c:v>2.3753424657534246</c:v>
                </c:pt>
                <c:pt idx="867">
                  <c:v>2.3780821917808219</c:v>
                </c:pt>
                <c:pt idx="868">
                  <c:v>2.3808219178082193</c:v>
                </c:pt>
                <c:pt idx="869">
                  <c:v>2.3835616438356166</c:v>
                </c:pt>
                <c:pt idx="870">
                  <c:v>2.3863013698630136</c:v>
                </c:pt>
                <c:pt idx="871">
                  <c:v>2.3890410958904109</c:v>
                </c:pt>
                <c:pt idx="872">
                  <c:v>2.3917808219178083</c:v>
                </c:pt>
                <c:pt idx="873">
                  <c:v>2.3945205479452056</c:v>
                </c:pt>
                <c:pt idx="874">
                  <c:v>2.3972602739726026</c:v>
                </c:pt>
                <c:pt idx="875">
                  <c:v>2.4</c:v>
                </c:pt>
                <c:pt idx="876">
                  <c:v>2.4027397260273973</c:v>
                </c:pt>
                <c:pt idx="877">
                  <c:v>2.4054794520547946</c:v>
                </c:pt>
                <c:pt idx="878">
                  <c:v>2.408219178082192</c:v>
                </c:pt>
                <c:pt idx="879">
                  <c:v>2.4109589041095889</c:v>
                </c:pt>
                <c:pt idx="880">
                  <c:v>2.4136986301369863</c:v>
                </c:pt>
                <c:pt idx="881">
                  <c:v>2.4164383561643836</c:v>
                </c:pt>
                <c:pt idx="882">
                  <c:v>2.419178082191781</c:v>
                </c:pt>
                <c:pt idx="883">
                  <c:v>2.4219178082191779</c:v>
                </c:pt>
                <c:pt idx="884">
                  <c:v>2.4246575342465753</c:v>
                </c:pt>
                <c:pt idx="885">
                  <c:v>2.4273972602739726</c:v>
                </c:pt>
                <c:pt idx="886">
                  <c:v>2.43013698630137</c:v>
                </c:pt>
                <c:pt idx="887">
                  <c:v>2.4328767123287673</c:v>
                </c:pt>
                <c:pt idx="888">
                  <c:v>2.4356164383561643</c:v>
                </c:pt>
                <c:pt idx="889">
                  <c:v>2.4383561643835616</c:v>
                </c:pt>
                <c:pt idx="890">
                  <c:v>2.441095890410959</c:v>
                </c:pt>
                <c:pt idx="891">
                  <c:v>2.4438356164383563</c:v>
                </c:pt>
                <c:pt idx="892">
                  <c:v>2.4465753424657533</c:v>
                </c:pt>
                <c:pt idx="893">
                  <c:v>2.4493150684931506</c:v>
                </c:pt>
                <c:pt idx="894">
                  <c:v>2.452054794520548</c:v>
                </c:pt>
                <c:pt idx="895">
                  <c:v>2.4547945205479453</c:v>
                </c:pt>
                <c:pt idx="896">
                  <c:v>2.4575342465753423</c:v>
                </c:pt>
                <c:pt idx="897">
                  <c:v>2.4602739726027396</c:v>
                </c:pt>
                <c:pt idx="898">
                  <c:v>2.463013698630137</c:v>
                </c:pt>
                <c:pt idx="899">
                  <c:v>2.4657534246575343</c:v>
                </c:pt>
                <c:pt idx="900">
                  <c:v>2.4684931506849317</c:v>
                </c:pt>
                <c:pt idx="901">
                  <c:v>2.4712328767123286</c:v>
                </c:pt>
                <c:pt idx="902">
                  <c:v>2.473972602739726</c:v>
                </c:pt>
                <c:pt idx="903">
                  <c:v>2.4767123287671233</c:v>
                </c:pt>
                <c:pt idx="904">
                  <c:v>2.4794520547945207</c:v>
                </c:pt>
                <c:pt idx="905">
                  <c:v>2.4821917808219176</c:v>
                </c:pt>
                <c:pt idx="906">
                  <c:v>2.484931506849315</c:v>
                </c:pt>
                <c:pt idx="907">
                  <c:v>2.4876712328767123</c:v>
                </c:pt>
                <c:pt idx="908">
                  <c:v>2.4904109589041097</c:v>
                </c:pt>
                <c:pt idx="909">
                  <c:v>2.493150684931507</c:v>
                </c:pt>
                <c:pt idx="910">
                  <c:v>2.495890410958904</c:v>
                </c:pt>
                <c:pt idx="911">
                  <c:v>2.4986301369863013</c:v>
                </c:pt>
                <c:pt idx="912">
                  <c:v>2.5013698630136987</c:v>
                </c:pt>
                <c:pt idx="913">
                  <c:v>2.504109589041096</c:v>
                </c:pt>
                <c:pt idx="914">
                  <c:v>2.506849315068493</c:v>
                </c:pt>
                <c:pt idx="915">
                  <c:v>2.5095890410958903</c:v>
                </c:pt>
                <c:pt idx="916">
                  <c:v>2.5123287671232877</c:v>
                </c:pt>
                <c:pt idx="917">
                  <c:v>2.515068493150685</c:v>
                </c:pt>
                <c:pt idx="918">
                  <c:v>2.5178082191780824</c:v>
                </c:pt>
                <c:pt idx="919">
                  <c:v>2.5205479452054793</c:v>
                </c:pt>
                <c:pt idx="920">
                  <c:v>2.5232876712328767</c:v>
                </c:pt>
                <c:pt idx="921">
                  <c:v>2.526027397260274</c:v>
                </c:pt>
                <c:pt idx="922">
                  <c:v>2.5287671232876714</c:v>
                </c:pt>
                <c:pt idx="923">
                  <c:v>2.5315068493150683</c:v>
                </c:pt>
                <c:pt idx="924">
                  <c:v>2.5342465753424657</c:v>
                </c:pt>
                <c:pt idx="925">
                  <c:v>2.536986301369863</c:v>
                </c:pt>
                <c:pt idx="926">
                  <c:v>2.5397260273972604</c:v>
                </c:pt>
                <c:pt idx="927">
                  <c:v>2.5424657534246577</c:v>
                </c:pt>
                <c:pt idx="928">
                  <c:v>2.5452054794520547</c:v>
                </c:pt>
                <c:pt idx="929">
                  <c:v>2.547945205479452</c:v>
                </c:pt>
                <c:pt idx="930">
                  <c:v>2.5506849315068494</c:v>
                </c:pt>
                <c:pt idx="931">
                  <c:v>2.5534246575342467</c:v>
                </c:pt>
                <c:pt idx="932">
                  <c:v>2.5561643835616437</c:v>
                </c:pt>
                <c:pt idx="933">
                  <c:v>2.558904109589041</c:v>
                </c:pt>
                <c:pt idx="934">
                  <c:v>2.5616438356164384</c:v>
                </c:pt>
                <c:pt idx="935">
                  <c:v>2.5643835616438357</c:v>
                </c:pt>
                <c:pt idx="936">
                  <c:v>2.5671232876712327</c:v>
                </c:pt>
                <c:pt idx="937">
                  <c:v>2.56986301369863</c:v>
                </c:pt>
                <c:pt idx="938">
                  <c:v>2.5726027397260274</c:v>
                </c:pt>
                <c:pt idx="939">
                  <c:v>2.5753424657534247</c:v>
                </c:pt>
                <c:pt idx="940">
                  <c:v>2.5780821917808221</c:v>
                </c:pt>
                <c:pt idx="941">
                  <c:v>2.580821917808219</c:v>
                </c:pt>
                <c:pt idx="942">
                  <c:v>2.5835616438356164</c:v>
                </c:pt>
                <c:pt idx="943">
                  <c:v>2.5863013698630137</c:v>
                </c:pt>
                <c:pt idx="944">
                  <c:v>2.5890410958904111</c:v>
                </c:pt>
                <c:pt idx="945">
                  <c:v>2.591780821917808</c:v>
                </c:pt>
                <c:pt idx="946">
                  <c:v>2.5945205479452054</c:v>
                </c:pt>
                <c:pt idx="947">
                  <c:v>2.5972602739726027</c:v>
                </c:pt>
                <c:pt idx="948">
                  <c:v>2.6</c:v>
                </c:pt>
                <c:pt idx="949">
                  <c:v>2.6027397260273974</c:v>
                </c:pt>
                <c:pt idx="950">
                  <c:v>2.6054794520547944</c:v>
                </c:pt>
                <c:pt idx="951">
                  <c:v>2.6082191780821917</c:v>
                </c:pt>
                <c:pt idx="952">
                  <c:v>2.6109589041095891</c:v>
                </c:pt>
                <c:pt idx="953">
                  <c:v>2.6136986301369864</c:v>
                </c:pt>
                <c:pt idx="954">
                  <c:v>2.6164383561643834</c:v>
                </c:pt>
                <c:pt idx="955">
                  <c:v>2.6191780821917807</c:v>
                </c:pt>
                <c:pt idx="956">
                  <c:v>2.6219178082191781</c:v>
                </c:pt>
                <c:pt idx="957">
                  <c:v>2.6246575342465754</c:v>
                </c:pt>
                <c:pt idx="958">
                  <c:v>2.6273972602739728</c:v>
                </c:pt>
                <c:pt idx="959">
                  <c:v>2.6301369863013697</c:v>
                </c:pt>
                <c:pt idx="960">
                  <c:v>2.6328767123287671</c:v>
                </c:pt>
                <c:pt idx="961">
                  <c:v>2.6356164383561644</c:v>
                </c:pt>
                <c:pt idx="962">
                  <c:v>2.6383561643835618</c:v>
                </c:pt>
                <c:pt idx="963">
                  <c:v>2.6410958904109587</c:v>
                </c:pt>
                <c:pt idx="964">
                  <c:v>2.6438356164383561</c:v>
                </c:pt>
                <c:pt idx="965">
                  <c:v>2.6465753424657534</c:v>
                </c:pt>
                <c:pt idx="966">
                  <c:v>2.6493150684931508</c:v>
                </c:pt>
                <c:pt idx="967">
                  <c:v>2.6520547945205482</c:v>
                </c:pt>
                <c:pt idx="968">
                  <c:v>2.6547945205479451</c:v>
                </c:pt>
                <c:pt idx="969">
                  <c:v>2.6575342465753424</c:v>
                </c:pt>
                <c:pt idx="970">
                  <c:v>2.6602739726027398</c:v>
                </c:pt>
                <c:pt idx="971">
                  <c:v>2.6630136986301371</c:v>
                </c:pt>
                <c:pt idx="972">
                  <c:v>2.6657534246575341</c:v>
                </c:pt>
                <c:pt idx="973">
                  <c:v>2.6684931506849314</c:v>
                </c:pt>
                <c:pt idx="974">
                  <c:v>2.6712328767123288</c:v>
                </c:pt>
                <c:pt idx="975">
                  <c:v>2.6739726027397261</c:v>
                </c:pt>
                <c:pt idx="976">
                  <c:v>2.6767123287671235</c:v>
                </c:pt>
                <c:pt idx="977">
                  <c:v>2.6794520547945204</c:v>
                </c:pt>
                <c:pt idx="978">
                  <c:v>2.6821917808219178</c:v>
                </c:pt>
                <c:pt idx="979">
                  <c:v>2.6849315068493151</c:v>
                </c:pt>
                <c:pt idx="980">
                  <c:v>2.6876712328767125</c:v>
                </c:pt>
                <c:pt idx="981">
                  <c:v>2.6904109589041094</c:v>
                </c:pt>
                <c:pt idx="982">
                  <c:v>2.6931506849315068</c:v>
                </c:pt>
                <c:pt idx="983">
                  <c:v>2.6958904109589041</c:v>
                </c:pt>
                <c:pt idx="984">
                  <c:v>2.6986301369863015</c:v>
                </c:pt>
                <c:pt idx="985">
                  <c:v>2.7013698630136984</c:v>
                </c:pt>
                <c:pt idx="986">
                  <c:v>2.7041095890410958</c:v>
                </c:pt>
                <c:pt idx="987">
                  <c:v>2.7068493150684931</c:v>
                </c:pt>
                <c:pt idx="988">
                  <c:v>2.7095890410958905</c:v>
                </c:pt>
                <c:pt idx="989">
                  <c:v>2.7123287671232879</c:v>
                </c:pt>
                <c:pt idx="990">
                  <c:v>2.7150684931506848</c:v>
                </c:pt>
                <c:pt idx="991">
                  <c:v>2.7178082191780821</c:v>
                </c:pt>
                <c:pt idx="992">
                  <c:v>2.7205479452054795</c:v>
                </c:pt>
                <c:pt idx="993">
                  <c:v>2.7232876712328768</c:v>
                </c:pt>
                <c:pt idx="994">
                  <c:v>2.7260273972602738</c:v>
                </c:pt>
                <c:pt idx="995">
                  <c:v>2.7287671232876711</c:v>
                </c:pt>
                <c:pt idx="996">
                  <c:v>2.7315068493150685</c:v>
                </c:pt>
                <c:pt idx="997">
                  <c:v>2.7342465753424658</c:v>
                </c:pt>
                <c:pt idx="998">
                  <c:v>2.7369863013698632</c:v>
                </c:pt>
                <c:pt idx="999">
                  <c:v>2.7397260273972601</c:v>
                </c:pt>
                <c:pt idx="1000">
                  <c:v>2.7424657534246575</c:v>
                </c:pt>
                <c:pt idx="1001">
                  <c:v>2.7452054794520548</c:v>
                </c:pt>
                <c:pt idx="1002">
                  <c:v>2.7479452054794522</c:v>
                </c:pt>
                <c:pt idx="1003">
                  <c:v>2.7506849315068491</c:v>
                </c:pt>
                <c:pt idx="1004">
                  <c:v>2.7534246575342465</c:v>
                </c:pt>
                <c:pt idx="1005">
                  <c:v>2.7561643835616438</c:v>
                </c:pt>
                <c:pt idx="1006">
                  <c:v>2.7589041095890412</c:v>
                </c:pt>
                <c:pt idx="1007">
                  <c:v>2.7616438356164386</c:v>
                </c:pt>
                <c:pt idx="1008">
                  <c:v>2.7643835616438355</c:v>
                </c:pt>
                <c:pt idx="1009">
                  <c:v>2.7671232876712328</c:v>
                </c:pt>
                <c:pt idx="1010">
                  <c:v>2.7698630136986302</c:v>
                </c:pt>
                <c:pt idx="1011">
                  <c:v>2.7726027397260276</c:v>
                </c:pt>
                <c:pt idx="1012">
                  <c:v>2.7753424657534245</c:v>
                </c:pt>
                <c:pt idx="1013">
                  <c:v>2.7780821917808218</c:v>
                </c:pt>
                <c:pt idx="1014">
                  <c:v>2.7808219178082192</c:v>
                </c:pt>
                <c:pt idx="1015">
                  <c:v>2.7835616438356166</c:v>
                </c:pt>
                <c:pt idx="1016">
                  <c:v>2.7863013698630139</c:v>
                </c:pt>
                <c:pt idx="1017">
                  <c:v>2.7890410958904108</c:v>
                </c:pt>
                <c:pt idx="1018">
                  <c:v>2.7917808219178082</c:v>
                </c:pt>
                <c:pt idx="1019">
                  <c:v>2.7945205479452055</c:v>
                </c:pt>
                <c:pt idx="1020">
                  <c:v>2.7972602739726029</c:v>
                </c:pt>
                <c:pt idx="1021">
                  <c:v>2.8</c:v>
                </c:pt>
                <c:pt idx="1022">
                  <c:v>2.8027397260273972</c:v>
                </c:pt>
                <c:pt idx="1023">
                  <c:v>2.8054794520547945</c:v>
                </c:pt>
                <c:pt idx="1024">
                  <c:v>2.8082191780821919</c:v>
                </c:pt>
                <c:pt idx="1025">
                  <c:v>2.8109589041095893</c:v>
                </c:pt>
                <c:pt idx="1026">
                  <c:v>2.8136986301369862</c:v>
                </c:pt>
                <c:pt idx="1027">
                  <c:v>2.8164383561643835</c:v>
                </c:pt>
                <c:pt idx="1028">
                  <c:v>2.8191780821917809</c:v>
                </c:pt>
                <c:pt idx="1029">
                  <c:v>2.8219178082191783</c:v>
                </c:pt>
                <c:pt idx="1030">
                  <c:v>2.8246575342465752</c:v>
                </c:pt>
                <c:pt idx="1031">
                  <c:v>2.8273972602739725</c:v>
                </c:pt>
                <c:pt idx="1032">
                  <c:v>2.8301369863013699</c:v>
                </c:pt>
                <c:pt idx="1033">
                  <c:v>2.8328767123287673</c:v>
                </c:pt>
                <c:pt idx="1034">
                  <c:v>2.8356164383561642</c:v>
                </c:pt>
                <c:pt idx="1035">
                  <c:v>2.8383561643835615</c:v>
                </c:pt>
                <c:pt idx="1036">
                  <c:v>2.8410958904109589</c:v>
                </c:pt>
                <c:pt idx="1037">
                  <c:v>2.8438356164383563</c:v>
                </c:pt>
                <c:pt idx="1038">
                  <c:v>2.8465753424657536</c:v>
                </c:pt>
                <c:pt idx="1039">
                  <c:v>2.8493150684931505</c:v>
                </c:pt>
                <c:pt idx="1040">
                  <c:v>2.8520547945205479</c:v>
                </c:pt>
                <c:pt idx="1041">
                  <c:v>2.8547945205479452</c:v>
                </c:pt>
                <c:pt idx="1042">
                  <c:v>2.8575342465753426</c:v>
                </c:pt>
                <c:pt idx="1043">
                  <c:v>2.8602739726027395</c:v>
                </c:pt>
                <c:pt idx="1044">
                  <c:v>2.8630136986301369</c:v>
                </c:pt>
                <c:pt idx="1045">
                  <c:v>2.8657534246575342</c:v>
                </c:pt>
                <c:pt idx="1046">
                  <c:v>2.8684931506849316</c:v>
                </c:pt>
                <c:pt idx="1047">
                  <c:v>2.871232876712329</c:v>
                </c:pt>
                <c:pt idx="1048">
                  <c:v>2.8739726027397259</c:v>
                </c:pt>
                <c:pt idx="1049">
                  <c:v>2.8767123287671232</c:v>
                </c:pt>
                <c:pt idx="1050">
                  <c:v>2.8794520547945206</c:v>
                </c:pt>
                <c:pt idx="1051">
                  <c:v>2.882191780821918</c:v>
                </c:pt>
                <c:pt idx="1052">
                  <c:v>2.8849315068493149</c:v>
                </c:pt>
                <c:pt idx="1053">
                  <c:v>2.8876712328767122</c:v>
                </c:pt>
                <c:pt idx="1054">
                  <c:v>2.8904109589041096</c:v>
                </c:pt>
                <c:pt idx="1055">
                  <c:v>2.893150684931507</c:v>
                </c:pt>
                <c:pt idx="1056">
                  <c:v>2.8958904109589043</c:v>
                </c:pt>
                <c:pt idx="1057">
                  <c:v>2.8986301369863012</c:v>
                </c:pt>
                <c:pt idx="1058">
                  <c:v>2.9013698630136986</c:v>
                </c:pt>
                <c:pt idx="1059">
                  <c:v>2.904109589041096</c:v>
                </c:pt>
                <c:pt idx="1060">
                  <c:v>2.9068493150684933</c:v>
                </c:pt>
                <c:pt idx="1061">
                  <c:v>2.9095890410958902</c:v>
                </c:pt>
                <c:pt idx="1062">
                  <c:v>2.9123287671232876</c:v>
                </c:pt>
                <c:pt idx="1063">
                  <c:v>2.9150684931506849</c:v>
                </c:pt>
                <c:pt idx="1064">
                  <c:v>2.9178082191780823</c:v>
                </c:pt>
                <c:pt idx="1065">
                  <c:v>2.9205479452054797</c:v>
                </c:pt>
                <c:pt idx="1066">
                  <c:v>2.9232876712328766</c:v>
                </c:pt>
                <c:pt idx="1067">
                  <c:v>2.9260273972602739</c:v>
                </c:pt>
                <c:pt idx="1068">
                  <c:v>2.9287671232876713</c:v>
                </c:pt>
                <c:pt idx="1069">
                  <c:v>2.9315068493150687</c:v>
                </c:pt>
                <c:pt idx="1070">
                  <c:v>2.9342465753424656</c:v>
                </c:pt>
                <c:pt idx="1071">
                  <c:v>2.9369863013698629</c:v>
                </c:pt>
                <c:pt idx="1072">
                  <c:v>2.9397260273972603</c:v>
                </c:pt>
                <c:pt idx="1073">
                  <c:v>2.9424657534246577</c:v>
                </c:pt>
                <c:pt idx="1074">
                  <c:v>2.9452054794520546</c:v>
                </c:pt>
                <c:pt idx="1075">
                  <c:v>2.9479452054794519</c:v>
                </c:pt>
                <c:pt idx="1076">
                  <c:v>2.9506849315068493</c:v>
                </c:pt>
                <c:pt idx="1077">
                  <c:v>2.9534246575342467</c:v>
                </c:pt>
                <c:pt idx="1078">
                  <c:v>2.956164383561644</c:v>
                </c:pt>
                <c:pt idx="1079">
                  <c:v>2.9589041095890409</c:v>
                </c:pt>
                <c:pt idx="1080">
                  <c:v>2.9616438356164383</c:v>
                </c:pt>
                <c:pt idx="1081">
                  <c:v>2.9643835616438357</c:v>
                </c:pt>
                <c:pt idx="1082">
                  <c:v>2.967123287671233</c:v>
                </c:pt>
                <c:pt idx="1083">
                  <c:v>2.9698630136986299</c:v>
                </c:pt>
                <c:pt idx="1084">
                  <c:v>2.9726027397260273</c:v>
                </c:pt>
                <c:pt idx="1085">
                  <c:v>2.9753424657534246</c:v>
                </c:pt>
                <c:pt idx="1086">
                  <c:v>2.978082191780822</c:v>
                </c:pt>
                <c:pt idx="1087">
                  <c:v>2.9808219178082194</c:v>
                </c:pt>
                <c:pt idx="1088">
                  <c:v>2.9835616438356163</c:v>
                </c:pt>
                <c:pt idx="1089">
                  <c:v>2.9863013698630136</c:v>
                </c:pt>
                <c:pt idx="1090">
                  <c:v>2.989041095890411</c:v>
                </c:pt>
                <c:pt idx="1091">
                  <c:v>2.9917808219178084</c:v>
                </c:pt>
                <c:pt idx="1092">
                  <c:v>2.9945205479452053</c:v>
                </c:pt>
                <c:pt idx="1093">
                  <c:v>2.9972602739726026</c:v>
                </c:pt>
                <c:pt idx="1094">
                  <c:v>3</c:v>
                </c:pt>
                <c:pt idx="1095">
                  <c:v>3.0027397260273974</c:v>
                </c:pt>
                <c:pt idx="1096">
                  <c:v>3.0054794520547947</c:v>
                </c:pt>
                <c:pt idx="1097">
                  <c:v>3.0082191780821916</c:v>
                </c:pt>
                <c:pt idx="1098">
                  <c:v>3.010958904109589</c:v>
                </c:pt>
                <c:pt idx="1099">
                  <c:v>3.0136986301369864</c:v>
                </c:pt>
                <c:pt idx="1100">
                  <c:v>3.0164383561643837</c:v>
                </c:pt>
                <c:pt idx="1101">
                  <c:v>3.0191780821917806</c:v>
                </c:pt>
                <c:pt idx="1102">
                  <c:v>3.021917808219178</c:v>
                </c:pt>
                <c:pt idx="1103">
                  <c:v>3.0246575342465754</c:v>
                </c:pt>
                <c:pt idx="1104">
                  <c:v>3.0273972602739727</c:v>
                </c:pt>
                <c:pt idx="1105">
                  <c:v>3.0301369863013701</c:v>
                </c:pt>
                <c:pt idx="1106">
                  <c:v>3.032876712328767</c:v>
                </c:pt>
                <c:pt idx="1107">
                  <c:v>3.0356164383561643</c:v>
                </c:pt>
                <c:pt idx="1108">
                  <c:v>3.0383561643835617</c:v>
                </c:pt>
                <c:pt idx="1109">
                  <c:v>3.0410958904109591</c:v>
                </c:pt>
                <c:pt idx="1110">
                  <c:v>3.043835616438356</c:v>
                </c:pt>
                <c:pt idx="1111">
                  <c:v>3.0465753424657533</c:v>
                </c:pt>
                <c:pt idx="1112">
                  <c:v>3.0493150684931507</c:v>
                </c:pt>
                <c:pt idx="1113">
                  <c:v>3.0520547945205481</c:v>
                </c:pt>
                <c:pt idx="1114">
                  <c:v>3.0547945205479454</c:v>
                </c:pt>
                <c:pt idx="1115">
                  <c:v>3.0575342465753423</c:v>
                </c:pt>
                <c:pt idx="1116">
                  <c:v>3.0602739726027397</c:v>
                </c:pt>
                <c:pt idx="1117">
                  <c:v>3.0630136986301371</c:v>
                </c:pt>
                <c:pt idx="1118">
                  <c:v>3.0657534246575344</c:v>
                </c:pt>
                <c:pt idx="1119">
                  <c:v>3.0684931506849313</c:v>
                </c:pt>
                <c:pt idx="1120">
                  <c:v>3.0712328767123287</c:v>
                </c:pt>
                <c:pt idx="1121">
                  <c:v>3.0739726027397261</c:v>
                </c:pt>
                <c:pt idx="1122">
                  <c:v>3.0767123287671234</c:v>
                </c:pt>
                <c:pt idx="1123">
                  <c:v>3.0794520547945203</c:v>
                </c:pt>
                <c:pt idx="1124">
                  <c:v>3.0821917808219177</c:v>
                </c:pt>
                <c:pt idx="1125">
                  <c:v>3.0849315068493151</c:v>
                </c:pt>
                <c:pt idx="1126">
                  <c:v>3.0876712328767124</c:v>
                </c:pt>
                <c:pt idx="1127">
                  <c:v>3.0904109589041098</c:v>
                </c:pt>
                <c:pt idx="1128">
                  <c:v>3.0931506849315067</c:v>
                </c:pt>
                <c:pt idx="1129">
                  <c:v>3.095890410958904</c:v>
                </c:pt>
                <c:pt idx="1130">
                  <c:v>3.0986301369863014</c:v>
                </c:pt>
                <c:pt idx="1131">
                  <c:v>3.1013698630136988</c:v>
                </c:pt>
                <c:pt idx="1132">
                  <c:v>3.1041095890410957</c:v>
                </c:pt>
                <c:pt idx="1133">
                  <c:v>3.106849315068493</c:v>
                </c:pt>
                <c:pt idx="1134">
                  <c:v>3.1095890410958904</c:v>
                </c:pt>
                <c:pt idx="1135">
                  <c:v>3.1123287671232878</c:v>
                </c:pt>
                <c:pt idx="1136">
                  <c:v>3.1150684931506851</c:v>
                </c:pt>
                <c:pt idx="1137">
                  <c:v>3.117808219178082</c:v>
                </c:pt>
                <c:pt idx="1138">
                  <c:v>3.1205479452054794</c:v>
                </c:pt>
                <c:pt idx="1139">
                  <c:v>3.1232876712328768</c:v>
                </c:pt>
                <c:pt idx="1140">
                  <c:v>3.1260273972602741</c:v>
                </c:pt>
                <c:pt idx="1141">
                  <c:v>3.128767123287671</c:v>
                </c:pt>
                <c:pt idx="1142">
                  <c:v>3.1315068493150684</c:v>
                </c:pt>
                <c:pt idx="1143">
                  <c:v>3.1342465753424658</c:v>
                </c:pt>
                <c:pt idx="1144">
                  <c:v>3.1369863013698631</c:v>
                </c:pt>
                <c:pt idx="1145">
                  <c:v>3.1397260273972605</c:v>
                </c:pt>
                <c:pt idx="1146">
                  <c:v>3.1424657534246574</c:v>
                </c:pt>
                <c:pt idx="1147">
                  <c:v>3.1452054794520548</c:v>
                </c:pt>
                <c:pt idx="1148">
                  <c:v>3.1479452054794521</c:v>
                </c:pt>
                <c:pt idx="1149">
                  <c:v>3.1506849315068495</c:v>
                </c:pt>
                <c:pt idx="1150">
                  <c:v>3.1534246575342464</c:v>
                </c:pt>
                <c:pt idx="1151">
                  <c:v>3.1561643835616437</c:v>
                </c:pt>
                <c:pt idx="1152">
                  <c:v>3.1589041095890411</c:v>
                </c:pt>
                <c:pt idx="1153">
                  <c:v>3.1616438356164385</c:v>
                </c:pt>
                <c:pt idx="1154">
                  <c:v>3.1643835616438358</c:v>
                </c:pt>
                <c:pt idx="1155">
                  <c:v>3.1671232876712327</c:v>
                </c:pt>
                <c:pt idx="1156">
                  <c:v>3.1698630136986301</c:v>
                </c:pt>
                <c:pt idx="1157">
                  <c:v>3.1726027397260275</c:v>
                </c:pt>
                <c:pt idx="1158">
                  <c:v>3.1753424657534248</c:v>
                </c:pt>
                <c:pt idx="1159">
                  <c:v>3.1780821917808217</c:v>
                </c:pt>
                <c:pt idx="1160">
                  <c:v>3.1808219178082191</c:v>
                </c:pt>
                <c:pt idx="1161">
                  <c:v>3.1835616438356165</c:v>
                </c:pt>
                <c:pt idx="1162">
                  <c:v>3.1863013698630138</c:v>
                </c:pt>
                <c:pt idx="1163">
                  <c:v>3.1890410958904107</c:v>
                </c:pt>
                <c:pt idx="1164">
                  <c:v>3.1917808219178081</c:v>
                </c:pt>
                <c:pt idx="1165">
                  <c:v>3.1945205479452055</c:v>
                </c:pt>
                <c:pt idx="1166">
                  <c:v>3.1972602739726028</c:v>
                </c:pt>
                <c:pt idx="1167">
                  <c:v>3.2</c:v>
                </c:pt>
                <c:pt idx="1168">
                  <c:v>3.2027397260273971</c:v>
                </c:pt>
                <c:pt idx="1169">
                  <c:v>3.2054794520547945</c:v>
                </c:pt>
                <c:pt idx="1170">
                  <c:v>3.2082191780821918</c:v>
                </c:pt>
                <c:pt idx="1171">
                  <c:v>3.2109589041095892</c:v>
                </c:pt>
                <c:pt idx="1172">
                  <c:v>3.2136986301369861</c:v>
                </c:pt>
                <c:pt idx="1173">
                  <c:v>3.2164383561643834</c:v>
                </c:pt>
                <c:pt idx="1174">
                  <c:v>3.2191780821917808</c:v>
                </c:pt>
                <c:pt idx="1175">
                  <c:v>3.2219178082191782</c:v>
                </c:pt>
                <c:pt idx="1176">
                  <c:v>3.2246575342465755</c:v>
                </c:pt>
                <c:pt idx="1177">
                  <c:v>3.2273972602739724</c:v>
                </c:pt>
                <c:pt idx="1178">
                  <c:v>3.2301369863013698</c:v>
                </c:pt>
                <c:pt idx="1179">
                  <c:v>3.2328767123287672</c:v>
                </c:pt>
                <c:pt idx="1180">
                  <c:v>3.2356164383561645</c:v>
                </c:pt>
                <c:pt idx="1181">
                  <c:v>3.2383561643835614</c:v>
                </c:pt>
                <c:pt idx="1182">
                  <c:v>3.2410958904109588</c:v>
                </c:pt>
                <c:pt idx="1183">
                  <c:v>3.2438356164383562</c:v>
                </c:pt>
                <c:pt idx="1184">
                  <c:v>3.2465753424657535</c:v>
                </c:pt>
                <c:pt idx="1185">
                  <c:v>3.2493150684931509</c:v>
                </c:pt>
                <c:pt idx="1186">
                  <c:v>3.2520547945205478</c:v>
                </c:pt>
                <c:pt idx="1187">
                  <c:v>3.2547945205479452</c:v>
                </c:pt>
                <c:pt idx="1188">
                  <c:v>3.2575342465753425</c:v>
                </c:pt>
                <c:pt idx="1189">
                  <c:v>3.2602739726027399</c:v>
                </c:pt>
                <c:pt idx="1190">
                  <c:v>3.2630136986301368</c:v>
                </c:pt>
                <c:pt idx="1191">
                  <c:v>3.2657534246575342</c:v>
                </c:pt>
                <c:pt idx="1192">
                  <c:v>3.2684931506849315</c:v>
                </c:pt>
                <c:pt idx="1193">
                  <c:v>3.2712328767123289</c:v>
                </c:pt>
                <c:pt idx="1194">
                  <c:v>3.2739726027397262</c:v>
                </c:pt>
                <c:pt idx="1195">
                  <c:v>3.2767123287671232</c:v>
                </c:pt>
                <c:pt idx="1196">
                  <c:v>3.2794520547945205</c:v>
                </c:pt>
                <c:pt idx="1197">
                  <c:v>3.2821917808219179</c:v>
                </c:pt>
                <c:pt idx="1198">
                  <c:v>3.2849315068493152</c:v>
                </c:pt>
                <c:pt idx="1199">
                  <c:v>3.2876712328767121</c:v>
                </c:pt>
                <c:pt idx="1200">
                  <c:v>3.2904109589041095</c:v>
                </c:pt>
                <c:pt idx="1201">
                  <c:v>3.2931506849315069</c:v>
                </c:pt>
                <c:pt idx="1202">
                  <c:v>3.2958904109589042</c:v>
                </c:pt>
                <c:pt idx="1203">
                  <c:v>3.2986301369863016</c:v>
                </c:pt>
                <c:pt idx="1204">
                  <c:v>3.3013698630136985</c:v>
                </c:pt>
                <c:pt idx="1205">
                  <c:v>3.3041095890410959</c:v>
                </c:pt>
                <c:pt idx="1206">
                  <c:v>3.3068493150684932</c:v>
                </c:pt>
                <c:pt idx="1207">
                  <c:v>3.3095890410958906</c:v>
                </c:pt>
                <c:pt idx="1208">
                  <c:v>3.3123287671232875</c:v>
                </c:pt>
                <c:pt idx="1209">
                  <c:v>3.3150684931506849</c:v>
                </c:pt>
                <c:pt idx="1210">
                  <c:v>3.3178082191780822</c:v>
                </c:pt>
                <c:pt idx="1211">
                  <c:v>3.3205479452054796</c:v>
                </c:pt>
                <c:pt idx="1212">
                  <c:v>3.3232876712328765</c:v>
                </c:pt>
                <c:pt idx="1213">
                  <c:v>3.3260273972602739</c:v>
                </c:pt>
                <c:pt idx="1214">
                  <c:v>3.3287671232876712</c:v>
                </c:pt>
                <c:pt idx="1215">
                  <c:v>3.3315068493150686</c:v>
                </c:pt>
                <c:pt idx="1216">
                  <c:v>3.3342465753424659</c:v>
                </c:pt>
                <c:pt idx="1217">
                  <c:v>3.3369863013698629</c:v>
                </c:pt>
                <c:pt idx="1218">
                  <c:v>3.3397260273972602</c:v>
                </c:pt>
                <c:pt idx="1219">
                  <c:v>3.3424657534246576</c:v>
                </c:pt>
                <c:pt idx="1220">
                  <c:v>3.3452054794520549</c:v>
                </c:pt>
                <c:pt idx="1221">
                  <c:v>3.3479452054794518</c:v>
                </c:pt>
                <c:pt idx="1222">
                  <c:v>3.3506849315068492</c:v>
                </c:pt>
                <c:pt idx="1223">
                  <c:v>3.3534246575342466</c:v>
                </c:pt>
                <c:pt idx="1224">
                  <c:v>3.3561643835616439</c:v>
                </c:pt>
                <c:pt idx="1225">
                  <c:v>3.3589041095890413</c:v>
                </c:pt>
                <c:pt idx="1226">
                  <c:v>3.3616438356164382</c:v>
                </c:pt>
                <c:pt idx="1227">
                  <c:v>3.3643835616438356</c:v>
                </c:pt>
                <c:pt idx="1228">
                  <c:v>3.3671232876712329</c:v>
                </c:pt>
                <c:pt idx="1229">
                  <c:v>3.3698630136986303</c:v>
                </c:pt>
                <c:pt idx="1230">
                  <c:v>3.3726027397260272</c:v>
                </c:pt>
                <c:pt idx="1231">
                  <c:v>3.3753424657534246</c:v>
                </c:pt>
                <c:pt idx="1232">
                  <c:v>3.3780821917808219</c:v>
                </c:pt>
                <c:pt idx="1233">
                  <c:v>3.3808219178082193</c:v>
                </c:pt>
                <c:pt idx="1234">
                  <c:v>3.3835616438356166</c:v>
                </c:pt>
                <c:pt idx="1235">
                  <c:v>3.3863013698630136</c:v>
                </c:pt>
                <c:pt idx="1236">
                  <c:v>3.3890410958904109</c:v>
                </c:pt>
                <c:pt idx="1237">
                  <c:v>3.3917808219178083</c:v>
                </c:pt>
                <c:pt idx="1238">
                  <c:v>3.3945205479452056</c:v>
                </c:pt>
                <c:pt idx="1239">
                  <c:v>3.3972602739726026</c:v>
                </c:pt>
                <c:pt idx="1240">
                  <c:v>3.4</c:v>
                </c:pt>
                <c:pt idx="1241">
                  <c:v>3.4027397260273973</c:v>
                </c:pt>
                <c:pt idx="1242">
                  <c:v>3.4054794520547946</c:v>
                </c:pt>
                <c:pt idx="1243">
                  <c:v>3.408219178082192</c:v>
                </c:pt>
                <c:pt idx="1244">
                  <c:v>3.4109589041095889</c:v>
                </c:pt>
                <c:pt idx="1245">
                  <c:v>3.4136986301369863</c:v>
                </c:pt>
                <c:pt idx="1246">
                  <c:v>3.4164383561643836</c:v>
                </c:pt>
                <c:pt idx="1247">
                  <c:v>3.419178082191781</c:v>
                </c:pt>
                <c:pt idx="1248">
                  <c:v>3.4219178082191779</c:v>
                </c:pt>
                <c:pt idx="1249">
                  <c:v>3.4246575342465753</c:v>
                </c:pt>
                <c:pt idx="1250">
                  <c:v>3.4273972602739726</c:v>
                </c:pt>
                <c:pt idx="1251">
                  <c:v>3.43013698630137</c:v>
                </c:pt>
                <c:pt idx="1252">
                  <c:v>3.4328767123287673</c:v>
                </c:pt>
                <c:pt idx="1253">
                  <c:v>3.4356164383561643</c:v>
                </c:pt>
                <c:pt idx="1254">
                  <c:v>3.4383561643835616</c:v>
                </c:pt>
                <c:pt idx="1255">
                  <c:v>3.441095890410959</c:v>
                </c:pt>
                <c:pt idx="1256">
                  <c:v>3.4438356164383563</c:v>
                </c:pt>
                <c:pt idx="1257">
                  <c:v>3.4465753424657533</c:v>
                </c:pt>
                <c:pt idx="1258">
                  <c:v>3.4493150684931506</c:v>
                </c:pt>
                <c:pt idx="1259">
                  <c:v>3.452054794520548</c:v>
                </c:pt>
                <c:pt idx="1260">
                  <c:v>3.4547945205479453</c:v>
                </c:pt>
                <c:pt idx="1261">
                  <c:v>3.4575342465753423</c:v>
                </c:pt>
                <c:pt idx="1262">
                  <c:v>3.4602739726027396</c:v>
                </c:pt>
                <c:pt idx="1263">
                  <c:v>3.463013698630137</c:v>
                </c:pt>
                <c:pt idx="1264">
                  <c:v>3.4657534246575343</c:v>
                </c:pt>
                <c:pt idx="1265">
                  <c:v>3.4684931506849317</c:v>
                </c:pt>
                <c:pt idx="1266">
                  <c:v>3.4712328767123286</c:v>
                </c:pt>
                <c:pt idx="1267">
                  <c:v>3.473972602739726</c:v>
                </c:pt>
                <c:pt idx="1268">
                  <c:v>3.4767123287671233</c:v>
                </c:pt>
                <c:pt idx="1269">
                  <c:v>3.4794520547945207</c:v>
                </c:pt>
                <c:pt idx="1270">
                  <c:v>3.4821917808219176</c:v>
                </c:pt>
                <c:pt idx="1271">
                  <c:v>3.484931506849315</c:v>
                </c:pt>
                <c:pt idx="1272">
                  <c:v>3.4876712328767123</c:v>
                </c:pt>
                <c:pt idx="1273">
                  <c:v>3.4904109589041097</c:v>
                </c:pt>
                <c:pt idx="1274">
                  <c:v>3.493150684931507</c:v>
                </c:pt>
                <c:pt idx="1275">
                  <c:v>3.495890410958904</c:v>
                </c:pt>
                <c:pt idx="1276">
                  <c:v>3.4986301369863013</c:v>
                </c:pt>
                <c:pt idx="1277">
                  <c:v>3.5013698630136987</c:v>
                </c:pt>
                <c:pt idx="1278">
                  <c:v>3.504109589041096</c:v>
                </c:pt>
                <c:pt idx="1279">
                  <c:v>3.506849315068493</c:v>
                </c:pt>
                <c:pt idx="1280">
                  <c:v>3.5095890410958903</c:v>
                </c:pt>
                <c:pt idx="1281">
                  <c:v>3.5123287671232877</c:v>
                </c:pt>
                <c:pt idx="1282">
                  <c:v>3.515068493150685</c:v>
                </c:pt>
                <c:pt idx="1283">
                  <c:v>3.5178082191780824</c:v>
                </c:pt>
                <c:pt idx="1284">
                  <c:v>3.5205479452054793</c:v>
                </c:pt>
                <c:pt idx="1285">
                  <c:v>3.5232876712328767</c:v>
                </c:pt>
                <c:pt idx="1286">
                  <c:v>3.526027397260274</c:v>
                </c:pt>
                <c:pt idx="1287">
                  <c:v>3.5287671232876714</c:v>
                </c:pt>
                <c:pt idx="1288">
                  <c:v>3.5315068493150683</c:v>
                </c:pt>
                <c:pt idx="1289">
                  <c:v>3.5342465753424657</c:v>
                </c:pt>
                <c:pt idx="1290">
                  <c:v>3.536986301369863</c:v>
                </c:pt>
                <c:pt idx="1291">
                  <c:v>3.5397260273972604</c:v>
                </c:pt>
                <c:pt idx="1292">
                  <c:v>3.5424657534246577</c:v>
                </c:pt>
                <c:pt idx="1293">
                  <c:v>3.5452054794520547</c:v>
                </c:pt>
                <c:pt idx="1294">
                  <c:v>3.547945205479452</c:v>
                </c:pt>
                <c:pt idx="1295">
                  <c:v>3.5506849315068494</c:v>
                </c:pt>
                <c:pt idx="1296">
                  <c:v>3.5534246575342467</c:v>
                </c:pt>
                <c:pt idx="1297">
                  <c:v>3.5561643835616437</c:v>
                </c:pt>
                <c:pt idx="1298">
                  <c:v>3.558904109589041</c:v>
                </c:pt>
                <c:pt idx="1299">
                  <c:v>3.5616438356164384</c:v>
                </c:pt>
                <c:pt idx="1300">
                  <c:v>3.5643835616438357</c:v>
                </c:pt>
                <c:pt idx="1301">
                  <c:v>3.5671232876712327</c:v>
                </c:pt>
                <c:pt idx="1302">
                  <c:v>3.56986301369863</c:v>
                </c:pt>
                <c:pt idx="1303">
                  <c:v>3.5726027397260274</c:v>
                </c:pt>
                <c:pt idx="1304">
                  <c:v>3.5753424657534247</c:v>
                </c:pt>
                <c:pt idx="1305">
                  <c:v>3.5780821917808221</c:v>
                </c:pt>
                <c:pt idx="1306">
                  <c:v>3.580821917808219</c:v>
                </c:pt>
                <c:pt idx="1307">
                  <c:v>3.5835616438356164</c:v>
                </c:pt>
                <c:pt idx="1308">
                  <c:v>3.5863013698630137</c:v>
                </c:pt>
                <c:pt idx="1309">
                  <c:v>3.5890410958904111</c:v>
                </c:pt>
                <c:pt idx="1310">
                  <c:v>3.591780821917808</c:v>
                </c:pt>
                <c:pt idx="1311">
                  <c:v>3.5945205479452054</c:v>
                </c:pt>
                <c:pt idx="1312">
                  <c:v>3.5972602739726027</c:v>
                </c:pt>
                <c:pt idx="1313">
                  <c:v>3.6</c:v>
                </c:pt>
                <c:pt idx="1314">
                  <c:v>3.6027397260273974</c:v>
                </c:pt>
                <c:pt idx="1315">
                  <c:v>3.6054794520547944</c:v>
                </c:pt>
                <c:pt idx="1316">
                  <c:v>3.6082191780821917</c:v>
                </c:pt>
                <c:pt idx="1317">
                  <c:v>3.6109589041095891</c:v>
                </c:pt>
                <c:pt idx="1318">
                  <c:v>3.6136986301369864</c:v>
                </c:pt>
                <c:pt idx="1319">
                  <c:v>3.6164383561643834</c:v>
                </c:pt>
                <c:pt idx="1320">
                  <c:v>3.6191780821917807</c:v>
                </c:pt>
                <c:pt idx="1321">
                  <c:v>3.6219178082191781</c:v>
                </c:pt>
                <c:pt idx="1322">
                  <c:v>3.6246575342465754</c:v>
                </c:pt>
                <c:pt idx="1323">
                  <c:v>3.6273972602739728</c:v>
                </c:pt>
                <c:pt idx="1324">
                  <c:v>3.6301369863013697</c:v>
                </c:pt>
                <c:pt idx="1325">
                  <c:v>3.6328767123287671</c:v>
                </c:pt>
                <c:pt idx="1326">
                  <c:v>3.6356164383561644</c:v>
                </c:pt>
                <c:pt idx="1327">
                  <c:v>3.6383561643835618</c:v>
                </c:pt>
                <c:pt idx="1328">
                  <c:v>3.6410958904109587</c:v>
                </c:pt>
                <c:pt idx="1329">
                  <c:v>3.6438356164383561</c:v>
                </c:pt>
                <c:pt idx="1330">
                  <c:v>3.6465753424657534</c:v>
                </c:pt>
                <c:pt idx="1331">
                  <c:v>3.6493150684931508</c:v>
                </c:pt>
                <c:pt idx="1332">
                  <c:v>3.6520547945205482</c:v>
                </c:pt>
                <c:pt idx="1333">
                  <c:v>3.6547945205479451</c:v>
                </c:pt>
                <c:pt idx="1334">
                  <c:v>3.6575342465753424</c:v>
                </c:pt>
                <c:pt idx="1335">
                  <c:v>3.6602739726027398</c:v>
                </c:pt>
                <c:pt idx="1336">
                  <c:v>3.6630136986301371</c:v>
                </c:pt>
                <c:pt idx="1337">
                  <c:v>3.6657534246575341</c:v>
                </c:pt>
                <c:pt idx="1338">
                  <c:v>3.6684931506849314</c:v>
                </c:pt>
                <c:pt idx="1339">
                  <c:v>3.6712328767123288</c:v>
                </c:pt>
                <c:pt idx="1340">
                  <c:v>3.6739726027397261</c:v>
                </c:pt>
                <c:pt idx="1341">
                  <c:v>3.6767123287671235</c:v>
                </c:pt>
                <c:pt idx="1342">
                  <c:v>3.6794520547945204</c:v>
                </c:pt>
                <c:pt idx="1343">
                  <c:v>3.6821917808219178</c:v>
                </c:pt>
                <c:pt idx="1344">
                  <c:v>3.6849315068493151</c:v>
                </c:pt>
                <c:pt idx="1345">
                  <c:v>3.6876712328767125</c:v>
                </c:pt>
                <c:pt idx="1346">
                  <c:v>3.6904109589041094</c:v>
                </c:pt>
                <c:pt idx="1347">
                  <c:v>3.6931506849315068</c:v>
                </c:pt>
                <c:pt idx="1348">
                  <c:v>3.6958904109589041</c:v>
                </c:pt>
                <c:pt idx="1349">
                  <c:v>3.6986301369863015</c:v>
                </c:pt>
                <c:pt idx="1350">
                  <c:v>3.7013698630136984</c:v>
                </c:pt>
                <c:pt idx="1351">
                  <c:v>3.7041095890410958</c:v>
                </c:pt>
                <c:pt idx="1352">
                  <c:v>3.7068493150684931</c:v>
                </c:pt>
                <c:pt idx="1353">
                  <c:v>3.7095890410958905</c:v>
                </c:pt>
                <c:pt idx="1354">
                  <c:v>3.7123287671232879</c:v>
                </c:pt>
                <c:pt idx="1355">
                  <c:v>3.7150684931506848</c:v>
                </c:pt>
                <c:pt idx="1356">
                  <c:v>3.7178082191780821</c:v>
                </c:pt>
                <c:pt idx="1357">
                  <c:v>3.7205479452054795</c:v>
                </c:pt>
                <c:pt idx="1358">
                  <c:v>3.7232876712328768</c:v>
                </c:pt>
                <c:pt idx="1359">
                  <c:v>3.7260273972602738</c:v>
                </c:pt>
                <c:pt idx="1360">
                  <c:v>3.7287671232876711</c:v>
                </c:pt>
                <c:pt idx="1361">
                  <c:v>3.7315068493150685</c:v>
                </c:pt>
                <c:pt idx="1362">
                  <c:v>3.7342465753424658</c:v>
                </c:pt>
                <c:pt idx="1363">
                  <c:v>3.7369863013698632</c:v>
                </c:pt>
                <c:pt idx="1364">
                  <c:v>3.7397260273972601</c:v>
                </c:pt>
                <c:pt idx="1365">
                  <c:v>3.7424657534246575</c:v>
                </c:pt>
                <c:pt idx="1366">
                  <c:v>3.7452054794520548</c:v>
                </c:pt>
                <c:pt idx="1367">
                  <c:v>3.7479452054794522</c:v>
                </c:pt>
                <c:pt idx="1368">
                  <c:v>3.7506849315068491</c:v>
                </c:pt>
                <c:pt idx="1369">
                  <c:v>3.7534246575342465</c:v>
                </c:pt>
                <c:pt idx="1370">
                  <c:v>3.7561643835616438</c:v>
                </c:pt>
                <c:pt idx="1371">
                  <c:v>3.7589041095890412</c:v>
                </c:pt>
                <c:pt idx="1372">
                  <c:v>3.7616438356164386</c:v>
                </c:pt>
                <c:pt idx="1373">
                  <c:v>3.7643835616438355</c:v>
                </c:pt>
                <c:pt idx="1374">
                  <c:v>3.7671232876712328</c:v>
                </c:pt>
                <c:pt idx="1375">
                  <c:v>3.7698630136986302</c:v>
                </c:pt>
                <c:pt idx="1376">
                  <c:v>3.7726027397260276</c:v>
                </c:pt>
                <c:pt idx="1377">
                  <c:v>3.7753424657534245</c:v>
                </c:pt>
                <c:pt idx="1378">
                  <c:v>3.7780821917808218</c:v>
                </c:pt>
                <c:pt idx="1379">
                  <c:v>3.7808219178082192</c:v>
                </c:pt>
                <c:pt idx="1380">
                  <c:v>3.7835616438356166</c:v>
                </c:pt>
                <c:pt idx="1381">
                  <c:v>3.7863013698630139</c:v>
                </c:pt>
                <c:pt idx="1382">
                  <c:v>3.7890410958904108</c:v>
                </c:pt>
                <c:pt idx="1383">
                  <c:v>3.7917808219178082</c:v>
                </c:pt>
                <c:pt idx="1384">
                  <c:v>3.7945205479452055</c:v>
                </c:pt>
                <c:pt idx="1385">
                  <c:v>3.7972602739726029</c:v>
                </c:pt>
                <c:pt idx="1386">
                  <c:v>3.8</c:v>
                </c:pt>
                <c:pt idx="1387">
                  <c:v>3.8027397260273972</c:v>
                </c:pt>
                <c:pt idx="1388">
                  <c:v>3.8054794520547945</c:v>
                </c:pt>
                <c:pt idx="1389">
                  <c:v>3.8082191780821919</c:v>
                </c:pt>
                <c:pt idx="1390">
                  <c:v>3.8109589041095893</c:v>
                </c:pt>
                <c:pt idx="1391">
                  <c:v>3.8136986301369862</c:v>
                </c:pt>
                <c:pt idx="1392">
                  <c:v>3.8164383561643835</c:v>
                </c:pt>
                <c:pt idx="1393">
                  <c:v>3.8191780821917809</c:v>
                </c:pt>
                <c:pt idx="1394">
                  <c:v>3.8219178082191783</c:v>
                </c:pt>
                <c:pt idx="1395">
                  <c:v>3.8246575342465752</c:v>
                </c:pt>
                <c:pt idx="1396">
                  <c:v>3.8273972602739725</c:v>
                </c:pt>
                <c:pt idx="1397">
                  <c:v>3.8301369863013699</c:v>
                </c:pt>
                <c:pt idx="1398">
                  <c:v>3.8328767123287673</c:v>
                </c:pt>
                <c:pt idx="1399">
                  <c:v>3.8356164383561642</c:v>
                </c:pt>
                <c:pt idx="1400">
                  <c:v>3.8383561643835615</c:v>
                </c:pt>
                <c:pt idx="1401">
                  <c:v>3.8410958904109589</c:v>
                </c:pt>
                <c:pt idx="1402">
                  <c:v>3.8438356164383563</c:v>
                </c:pt>
                <c:pt idx="1403">
                  <c:v>3.8465753424657536</c:v>
                </c:pt>
                <c:pt idx="1404">
                  <c:v>3.8493150684931505</c:v>
                </c:pt>
                <c:pt idx="1405">
                  <c:v>3.8520547945205479</c:v>
                </c:pt>
                <c:pt idx="1406">
                  <c:v>3.8547945205479452</c:v>
                </c:pt>
                <c:pt idx="1407">
                  <c:v>3.8575342465753426</c:v>
                </c:pt>
                <c:pt idx="1408">
                  <c:v>3.8602739726027395</c:v>
                </c:pt>
                <c:pt idx="1409">
                  <c:v>3.8630136986301369</c:v>
                </c:pt>
                <c:pt idx="1410">
                  <c:v>3.8657534246575342</c:v>
                </c:pt>
                <c:pt idx="1411">
                  <c:v>3.8684931506849316</c:v>
                </c:pt>
                <c:pt idx="1412">
                  <c:v>3.871232876712329</c:v>
                </c:pt>
                <c:pt idx="1413">
                  <c:v>3.8739726027397259</c:v>
                </c:pt>
                <c:pt idx="1414">
                  <c:v>3.8767123287671232</c:v>
                </c:pt>
                <c:pt idx="1415">
                  <c:v>3.8794520547945206</c:v>
                </c:pt>
                <c:pt idx="1416">
                  <c:v>3.882191780821918</c:v>
                </c:pt>
                <c:pt idx="1417">
                  <c:v>3.8849315068493149</c:v>
                </c:pt>
                <c:pt idx="1418">
                  <c:v>3.8876712328767122</c:v>
                </c:pt>
                <c:pt idx="1419">
                  <c:v>3.8904109589041096</c:v>
                </c:pt>
                <c:pt idx="1420">
                  <c:v>3.893150684931507</c:v>
                </c:pt>
                <c:pt idx="1421">
                  <c:v>3.8958904109589043</c:v>
                </c:pt>
                <c:pt idx="1422">
                  <c:v>3.8986301369863012</c:v>
                </c:pt>
                <c:pt idx="1423">
                  <c:v>3.9013698630136986</c:v>
                </c:pt>
                <c:pt idx="1424">
                  <c:v>3.904109589041096</c:v>
                </c:pt>
                <c:pt idx="1425">
                  <c:v>3.9068493150684933</c:v>
                </c:pt>
                <c:pt idx="1426">
                  <c:v>3.9095890410958902</c:v>
                </c:pt>
                <c:pt idx="1427">
                  <c:v>3.9123287671232876</c:v>
                </c:pt>
                <c:pt idx="1428">
                  <c:v>3.9150684931506849</c:v>
                </c:pt>
                <c:pt idx="1429">
                  <c:v>3.9178082191780823</c:v>
                </c:pt>
                <c:pt idx="1430">
                  <c:v>3.9205479452054797</c:v>
                </c:pt>
                <c:pt idx="1431">
                  <c:v>3.9232876712328766</c:v>
                </c:pt>
                <c:pt idx="1432">
                  <c:v>3.9260273972602739</c:v>
                </c:pt>
                <c:pt idx="1433">
                  <c:v>3.9287671232876713</c:v>
                </c:pt>
                <c:pt idx="1434">
                  <c:v>3.9315068493150687</c:v>
                </c:pt>
                <c:pt idx="1435">
                  <c:v>3.9342465753424656</c:v>
                </c:pt>
                <c:pt idx="1436">
                  <c:v>3.9369863013698629</c:v>
                </c:pt>
                <c:pt idx="1437">
                  <c:v>3.9397260273972603</c:v>
                </c:pt>
                <c:pt idx="1438">
                  <c:v>3.9424657534246577</c:v>
                </c:pt>
                <c:pt idx="1439">
                  <c:v>3.9452054794520546</c:v>
                </c:pt>
                <c:pt idx="1440">
                  <c:v>3.9479452054794519</c:v>
                </c:pt>
                <c:pt idx="1441">
                  <c:v>3.9506849315068493</c:v>
                </c:pt>
                <c:pt idx="1442">
                  <c:v>3.9534246575342467</c:v>
                </c:pt>
                <c:pt idx="1443">
                  <c:v>3.956164383561644</c:v>
                </c:pt>
                <c:pt idx="1444">
                  <c:v>3.9589041095890409</c:v>
                </c:pt>
                <c:pt idx="1445">
                  <c:v>3.9616438356164383</c:v>
                </c:pt>
                <c:pt idx="1446">
                  <c:v>3.9643835616438357</c:v>
                </c:pt>
                <c:pt idx="1447">
                  <c:v>3.967123287671233</c:v>
                </c:pt>
                <c:pt idx="1448">
                  <c:v>3.9698630136986299</c:v>
                </c:pt>
                <c:pt idx="1449">
                  <c:v>3.9726027397260273</c:v>
                </c:pt>
                <c:pt idx="1450">
                  <c:v>3.9753424657534246</c:v>
                </c:pt>
                <c:pt idx="1451">
                  <c:v>3.978082191780822</c:v>
                </c:pt>
                <c:pt idx="1452">
                  <c:v>3.9808219178082194</c:v>
                </c:pt>
                <c:pt idx="1453">
                  <c:v>3.9835616438356163</c:v>
                </c:pt>
                <c:pt idx="1454">
                  <c:v>3.9863013698630136</c:v>
                </c:pt>
                <c:pt idx="1455">
                  <c:v>3.989041095890411</c:v>
                </c:pt>
                <c:pt idx="1456">
                  <c:v>3.9917808219178084</c:v>
                </c:pt>
                <c:pt idx="1457">
                  <c:v>3.9945205479452053</c:v>
                </c:pt>
                <c:pt idx="1458">
                  <c:v>3.9972602739726026</c:v>
                </c:pt>
                <c:pt idx="1459">
                  <c:v>4</c:v>
                </c:pt>
                <c:pt idx="1460">
                  <c:v>4.0027397260273974</c:v>
                </c:pt>
                <c:pt idx="1461">
                  <c:v>4.0054794520547947</c:v>
                </c:pt>
                <c:pt idx="1462">
                  <c:v>4.0082191780821921</c:v>
                </c:pt>
                <c:pt idx="1463">
                  <c:v>4.0109589041095894</c:v>
                </c:pt>
                <c:pt idx="1464">
                  <c:v>4.0136986301369859</c:v>
                </c:pt>
                <c:pt idx="1465">
                  <c:v>4.0164383561643833</c:v>
                </c:pt>
                <c:pt idx="1466">
                  <c:v>4.0191780821917806</c:v>
                </c:pt>
                <c:pt idx="1467">
                  <c:v>4.021917808219178</c:v>
                </c:pt>
                <c:pt idx="1468">
                  <c:v>4.0246575342465754</c:v>
                </c:pt>
                <c:pt idx="1469">
                  <c:v>4.0273972602739727</c:v>
                </c:pt>
                <c:pt idx="1470">
                  <c:v>4.0301369863013701</c:v>
                </c:pt>
                <c:pt idx="1471">
                  <c:v>4.0328767123287674</c:v>
                </c:pt>
                <c:pt idx="1472">
                  <c:v>4.0356164383561648</c:v>
                </c:pt>
                <c:pt idx="1473">
                  <c:v>4.0383561643835613</c:v>
                </c:pt>
                <c:pt idx="1474">
                  <c:v>4.0410958904109586</c:v>
                </c:pt>
                <c:pt idx="1475">
                  <c:v>4.043835616438356</c:v>
                </c:pt>
                <c:pt idx="1476">
                  <c:v>4.0465753424657533</c:v>
                </c:pt>
                <c:pt idx="1477">
                  <c:v>4.0493150684931507</c:v>
                </c:pt>
                <c:pt idx="1478">
                  <c:v>4.0520547945205481</c:v>
                </c:pt>
                <c:pt idx="1479">
                  <c:v>4.0547945205479454</c:v>
                </c:pt>
                <c:pt idx="1480">
                  <c:v>4.0575342465753428</c:v>
                </c:pt>
                <c:pt idx="1481">
                  <c:v>4.0602739726027401</c:v>
                </c:pt>
                <c:pt idx="1482">
                  <c:v>4.0630136986301366</c:v>
                </c:pt>
                <c:pt idx="1483">
                  <c:v>4.065753424657534</c:v>
                </c:pt>
                <c:pt idx="1484">
                  <c:v>4.0684931506849313</c:v>
                </c:pt>
                <c:pt idx="1485">
                  <c:v>4.0712328767123287</c:v>
                </c:pt>
                <c:pt idx="1486">
                  <c:v>4.0739726027397261</c:v>
                </c:pt>
                <c:pt idx="1487">
                  <c:v>4.0767123287671234</c:v>
                </c:pt>
                <c:pt idx="1488">
                  <c:v>4.0794520547945208</c:v>
                </c:pt>
                <c:pt idx="1489">
                  <c:v>4.0821917808219181</c:v>
                </c:pt>
                <c:pt idx="1490">
                  <c:v>4.0849315068493155</c:v>
                </c:pt>
                <c:pt idx="1491">
                  <c:v>4.087671232876712</c:v>
                </c:pt>
                <c:pt idx="1492">
                  <c:v>4.0904109589041093</c:v>
                </c:pt>
                <c:pt idx="1493">
                  <c:v>4.0931506849315067</c:v>
                </c:pt>
                <c:pt idx="1494">
                  <c:v>4.095890410958904</c:v>
                </c:pt>
                <c:pt idx="1495">
                  <c:v>4.0986301369863014</c:v>
                </c:pt>
                <c:pt idx="1496">
                  <c:v>4.1013698630136988</c:v>
                </c:pt>
                <c:pt idx="1497">
                  <c:v>4.1041095890410961</c:v>
                </c:pt>
                <c:pt idx="1498">
                  <c:v>4.1068493150684935</c:v>
                </c:pt>
                <c:pt idx="1499">
                  <c:v>4.1095890410958908</c:v>
                </c:pt>
                <c:pt idx="1500">
                  <c:v>4.1123287671232873</c:v>
                </c:pt>
                <c:pt idx="1501">
                  <c:v>4.1150684931506847</c:v>
                </c:pt>
                <c:pt idx="1502">
                  <c:v>4.117808219178082</c:v>
                </c:pt>
                <c:pt idx="1503">
                  <c:v>4.1205479452054794</c:v>
                </c:pt>
                <c:pt idx="1504">
                  <c:v>4.1232876712328768</c:v>
                </c:pt>
                <c:pt idx="1505">
                  <c:v>4.1260273972602741</c:v>
                </c:pt>
                <c:pt idx="1506">
                  <c:v>4.1287671232876715</c:v>
                </c:pt>
                <c:pt idx="1507">
                  <c:v>4.1315068493150688</c:v>
                </c:pt>
                <c:pt idx="1508">
                  <c:v>4.1342465753424653</c:v>
                </c:pt>
                <c:pt idx="1509">
                  <c:v>4.1369863013698627</c:v>
                </c:pt>
                <c:pt idx="1510">
                  <c:v>4.13972602739726</c:v>
                </c:pt>
                <c:pt idx="1511">
                  <c:v>4.1424657534246574</c:v>
                </c:pt>
                <c:pt idx="1512">
                  <c:v>4.1452054794520548</c:v>
                </c:pt>
                <c:pt idx="1513">
                  <c:v>4.1479452054794521</c:v>
                </c:pt>
                <c:pt idx="1514">
                  <c:v>4.1506849315068495</c:v>
                </c:pt>
                <c:pt idx="1515">
                  <c:v>4.1534246575342468</c:v>
                </c:pt>
                <c:pt idx="1516">
                  <c:v>4.1561643835616442</c:v>
                </c:pt>
                <c:pt idx="1517">
                  <c:v>4.1589041095890407</c:v>
                </c:pt>
                <c:pt idx="1518">
                  <c:v>4.161643835616438</c:v>
                </c:pt>
                <c:pt idx="1519">
                  <c:v>4.1643835616438354</c:v>
                </c:pt>
                <c:pt idx="1520">
                  <c:v>4.1671232876712327</c:v>
                </c:pt>
                <c:pt idx="1521">
                  <c:v>4.1698630136986301</c:v>
                </c:pt>
                <c:pt idx="1522">
                  <c:v>4.1726027397260275</c:v>
                </c:pt>
                <c:pt idx="1523">
                  <c:v>4.1753424657534248</c:v>
                </c:pt>
                <c:pt idx="1524">
                  <c:v>4.1780821917808222</c:v>
                </c:pt>
                <c:pt idx="1525">
                  <c:v>4.1808219178082195</c:v>
                </c:pt>
                <c:pt idx="1526">
                  <c:v>4.183561643835616</c:v>
                </c:pt>
                <c:pt idx="1527">
                  <c:v>4.1863013698630134</c:v>
                </c:pt>
                <c:pt idx="1528">
                  <c:v>4.1890410958904107</c:v>
                </c:pt>
                <c:pt idx="1529">
                  <c:v>4.1917808219178081</c:v>
                </c:pt>
                <c:pt idx="1530">
                  <c:v>4.1945205479452055</c:v>
                </c:pt>
                <c:pt idx="1531">
                  <c:v>4.1972602739726028</c:v>
                </c:pt>
                <c:pt idx="1532">
                  <c:v>4.2</c:v>
                </c:pt>
                <c:pt idx="1533">
                  <c:v>4.2027397260273975</c:v>
                </c:pt>
                <c:pt idx="1534">
                  <c:v>4.2054794520547949</c:v>
                </c:pt>
                <c:pt idx="1535">
                  <c:v>4.2082191780821914</c:v>
                </c:pt>
                <c:pt idx="1536">
                  <c:v>4.2109589041095887</c:v>
                </c:pt>
                <c:pt idx="1537">
                  <c:v>4.2136986301369861</c:v>
                </c:pt>
                <c:pt idx="1538">
                  <c:v>4.2164383561643834</c:v>
                </c:pt>
                <c:pt idx="1539">
                  <c:v>4.2191780821917808</c:v>
                </c:pt>
                <c:pt idx="1540">
                  <c:v>4.2219178082191782</c:v>
                </c:pt>
                <c:pt idx="1541">
                  <c:v>4.2246575342465755</c:v>
                </c:pt>
                <c:pt idx="1542">
                  <c:v>4.2273972602739729</c:v>
                </c:pt>
                <c:pt idx="1543">
                  <c:v>4.2301369863013702</c:v>
                </c:pt>
                <c:pt idx="1544">
                  <c:v>4.2328767123287667</c:v>
                </c:pt>
                <c:pt idx="1545">
                  <c:v>4.2356164383561641</c:v>
                </c:pt>
                <c:pt idx="1546">
                  <c:v>4.2383561643835614</c:v>
                </c:pt>
                <c:pt idx="1547">
                  <c:v>4.2410958904109588</c:v>
                </c:pt>
                <c:pt idx="1548">
                  <c:v>4.2438356164383562</c:v>
                </c:pt>
                <c:pt idx="1549">
                  <c:v>4.2465753424657535</c:v>
                </c:pt>
                <c:pt idx="1550">
                  <c:v>4.2493150684931509</c:v>
                </c:pt>
                <c:pt idx="1551">
                  <c:v>4.2520547945205482</c:v>
                </c:pt>
                <c:pt idx="1552">
                  <c:v>4.2547945205479456</c:v>
                </c:pt>
                <c:pt idx="1553">
                  <c:v>4.2575342465753421</c:v>
                </c:pt>
                <c:pt idx="1554">
                  <c:v>4.2602739726027394</c:v>
                </c:pt>
                <c:pt idx="1555">
                  <c:v>4.2630136986301368</c:v>
                </c:pt>
                <c:pt idx="1556">
                  <c:v>4.2657534246575342</c:v>
                </c:pt>
                <c:pt idx="1557">
                  <c:v>4.2684931506849315</c:v>
                </c:pt>
                <c:pt idx="1558">
                  <c:v>4.2712328767123289</c:v>
                </c:pt>
                <c:pt idx="1559">
                  <c:v>4.2739726027397262</c:v>
                </c:pt>
                <c:pt idx="1560">
                  <c:v>4.2767123287671236</c:v>
                </c:pt>
                <c:pt idx="1561">
                  <c:v>4.279452054794521</c:v>
                </c:pt>
                <c:pt idx="1562">
                  <c:v>4.2821917808219174</c:v>
                </c:pt>
                <c:pt idx="1563">
                  <c:v>4.2849315068493148</c:v>
                </c:pt>
                <c:pt idx="1564">
                  <c:v>4.2876712328767121</c:v>
                </c:pt>
                <c:pt idx="1565">
                  <c:v>4.2904109589041095</c:v>
                </c:pt>
                <c:pt idx="1566">
                  <c:v>4.2931506849315069</c:v>
                </c:pt>
                <c:pt idx="1567">
                  <c:v>4.2958904109589042</c:v>
                </c:pt>
                <c:pt idx="1568">
                  <c:v>4.2986301369863016</c:v>
                </c:pt>
                <c:pt idx="1569">
                  <c:v>4.3013698630136989</c:v>
                </c:pt>
                <c:pt idx="1570">
                  <c:v>4.3041095890410963</c:v>
                </c:pt>
                <c:pt idx="1571">
                  <c:v>4.3068493150684928</c:v>
                </c:pt>
                <c:pt idx="1572">
                  <c:v>4.3095890410958901</c:v>
                </c:pt>
                <c:pt idx="1573">
                  <c:v>4.3123287671232875</c:v>
                </c:pt>
                <c:pt idx="1574">
                  <c:v>4.3150684931506849</c:v>
                </c:pt>
                <c:pt idx="1575">
                  <c:v>4.3178082191780822</c:v>
                </c:pt>
                <c:pt idx="1576">
                  <c:v>4.3205479452054796</c:v>
                </c:pt>
                <c:pt idx="1577">
                  <c:v>4.3232876712328769</c:v>
                </c:pt>
                <c:pt idx="1578">
                  <c:v>4.3260273972602743</c:v>
                </c:pt>
                <c:pt idx="1579">
                  <c:v>4.3287671232876717</c:v>
                </c:pt>
                <c:pt idx="1580">
                  <c:v>4.3315068493150681</c:v>
                </c:pt>
                <c:pt idx="1581">
                  <c:v>4.3342465753424655</c:v>
                </c:pt>
                <c:pt idx="1582">
                  <c:v>4.3369863013698629</c:v>
                </c:pt>
                <c:pt idx="1583">
                  <c:v>4.3397260273972602</c:v>
                </c:pt>
                <c:pt idx="1584">
                  <c:v>4.3424657534246576</c:v>
                </c:pt>
                <c:pt idx="1585">
                  <c:v>4.3452054794520549</c:v>
                </c:pt>
                <c:pt idx="1586">
                  <c:v>4.3479452054794523</c:v>
                </c:pt>
                <c:pt idx="1587">
                  <c:v>4.3506849315068497</c:v>
                </c:pt>
                <c:pt idx="1588">
                  <c:v>4.353424657534247</c:v>
                </c:pt>
                <c:pt idx="1589">
                  <c:v>4.3561643835616435</c:v>
                </c:pt>
                <c:pt idx="1590">
                  <c:v>4.3589041095890408</c:v>
                </c:pt>
                <c:pt idx="1591">
                  <c:v>4.3616438356164382</c:v>
                </c:pt>
                <c:pt idx="1592">
                  <c:v>4.3643835616438356</c:v>
                </c:pt>
                <c:pt idx="1593">
                  <c:v>4.3671232876712329</c:v>
                </c:pt>
                <c:pt idx="1594">
                  <c:v>4.3698630136986303</c:v>
                </c:pt>
                <c:pt idx="1595">
                  <c:v>4.3726027397260276</c:v>
                </c:pt>
                <c:pt idx="1596">
                  <c:v>4.375342465753425</c:v>
                </c:pt>
                <c:pt idx="1597">
                  <c:v>4.3780821917808215</c:v>
                </c:pt>
                <c:pt idx="1598">
                  <c:v>4.3808219178082188</c:v>
                </c:pt>
                <c:pt idx="1599">
                  <c:v>4.3835616438356162</c:v>
                </c:pt>
                <c:pt idx="1600">
                  <c:v>4.3863013698630136</c:v>
                </c:pt>
                <c:pt idx="1601">
                  <c:v>4.3890410958904109</c:v>
                </c:pt>
                <c:pt idx="1602">
                  <c:v>4.3917808219178083</c:v>
                </c:pt>
                <c:pt idx="1603">
                  <c:v>4.3945205479452056</c:v>
                </c:pt>
                <c:pt idx="1604">
                  <c:v>4.397260273972603</c:v>
                </c:pt>
                <c:pt idx="1605">
                  <c:v>4.4000000000000004</c:v>
                </c:pt>
                <c:pt idx="1606">
                  <c:v>4.4027397260273968</c:v>
                </c:pt>
                <c:pt idx="1607">
                  <c:v>4.4054794520547942</c:v>
                </c:pt>
                <c:pt idx="1608">
                  <c:v>4.4082191780821915</c:v>
                </c:pt>
                <c:pt idx="1609">
                  <c:v>4.4109589041095889</c:v>
                </c:pt>
                <c:pt idx="1610">
                  <c:v>4.4136986301369863</c:v>
                </c:pt>
                <c:pt idx="1611">
                  <c:v>4.4164383561643836</c:v>
                </c:pt>
                <c:pt idx="1612">
                  <c:v>4.419178082191781</c:v>
                </c:pt>
                <c:pt idx="1613">
                  <c:v>4.4219178082191783</c:v>
                </c:pt>
                <c:pt idx="1614">
                  <c:v>4.4246575342465757</c:v>
                </c:pt>
                <c:pt idx="1615">
                  <c:v>4.4273972602739722</c:v>
                </c:pt>
                <c:pt idx="1616">
                  <c:v>4.4301369863013695</c:v>
                </c:pt>
                <c:pt idx="1617">
                  <c:v>4.4328767123287669</c:v>
                </c:pt>
                <c:pt idx="1618">
                  <c:v>4.4356164383561643</c:v>
                </c:pt>
                <c:pt idx="1619">
                  <c:v>4.4383561643835616</c:v>
                </c:pt>
                <c:pt idx="1620">
                  <c:v>4.441095890410959</c:v>
                </c:pt>
                <c:pt idx="1621">
                  <c:v>4.4438356164383563</c:v>
                </c:pt>
                <c:pt idx="1622">
                  <c:v>4.4465753424657537</c:v>
                </c:pt>
                <c:pt idx="1623">
                  <c:v>4.4493150684931511</c:v>
                </c:pt>
                <c:pt idx="1624">
                  <c:v>4.4520547945205475</c:v>
                </c:pt>
                <c:pt idx="1625">
                  <c:v>4.4547945205479449</c:v>
                </c:pt>
                <c:pt idx="1626">
                  <c:v>4.4575342465753423</c:v>
                </c:pt>
                <c:pt idx="1627">
                  <c:v>4.4602739726027396</c:v>
                </c:pt>
                <c:pt idx="1628">
                  <c:v>4.463013698630137</c:v>
                </c:pt>
                <c:pt idx="1629">
                  <c:v>4.4657534246575343</c:v>
                </c:pt>
                <c:pt idx="1630">
                  <c:v>4.4684931506849317</c:v>
                </c:pt>
                <c:pt idx="1631">
                  <c:v>4.4712328767123291</c:v>
                </c:pt>
                <c:pt idx="1632">
                  <c:v>4.4739726027397264</c:v>
                </c:pt>
                <c:pt idx="1633">
                  <c:v>4.4767123287671229</c:v>
                </c:pt>
                <c:pt idx="1634">
                  <c:v>4.4794520547945202</c:v>
                </c:pt>
                <c:pt idx="1635">
                  <c:v>4.4821917808219176</c:v>
                </c:pt>
                <c:pt idx="1636">
                  <c:v>4.484931506849315</c:v>
                </c:pt>
                <c:pt idx="1637">
                  <c:v>4.4876712328767123</c:v>
                </c:pt>
                <c:pt idx="1638">
                  <c:v>4.4904109589041097</c:v>
                </c:pt>
                <c:pt idx="1639">
                  <c:v>4.493150684931507</c:v>
                </c:pt>
                <c:pt idx="1640">
                  <c:v>4.4958904109589044</c:v>
                </c:pt>
                <c:pt idx="1641">
                  <c:v>4.4986301369863018</c:v>
                </c:pt>
                <c:pt idx="1642">
                  <c:v>4.5013698630136982</c:v>
                </c:pt>
                <c:pt idx="1643">
                  <c:v>4.5041095890410956</c:v>
                </c:pt>
                <c:pt idx="1644">
                  <c:v>4.506849315068493</c:v>
                </c:pt>
                <c:pt idx="1645">
                  <c:v>4.5095890410958903</c:v>
                </c:pt>
                <c:pt idx="1646">
                  <c:v>4.5123287671232877</c:v>
                </c:pt>
                <c:pt idx="1647">
                  <c:v>4.515068493150685</c:v>
                </c:pt>
                <c:pt idx="1648">
                  <c:v>4.5178082191780824</c:v>
                </c:pt>
                <c:pt idx="1649">
                  <c:v>4.5205479452054798</c:v>
                </c:pt>
                <c:pt idx="1650">
                  <c:v>4.5232876712328771</c:v>
                </c:pt>
                <c:pt idx="1651">
                  <c:v>4.5260273972602736</c:v>
                </c:pt>
                <c:pt idx="1652">
                  <c:v>4.5287671232876709</c:v>
                </c:pt>
                <c:pt idx="1653">
                  <c:v>4.5315068493150683</c:v>
                </c:pt>
                <c:pt idx="1654">
                  <c:v>4.5342465753424657</c:v>
                </c:pt>
                <c:pt idx="1655">
                  <c:v>4.536986301369863</c:v>
                </c:pt>
                <c:pt idx="1656">
                  <c:v>4.5397260273972604</c:v>
                </c:pt>
                <c:pt idx="1657">
                  <c:v>4.5424657534246577</c:v>
                </c:pt>
                <c:pt idx="1658">
                  <c:v>4.5452054794520551</c:v>
                </c:pt>
                <c:pt idx="1659">
                  <c:v>4.5479452054794525</c:v>
                </c:pt>
                <c:pt idx="1660">
                  <c:v>4.5506849315068489</c:v>
                </c:pt>
                <c:pt idx="1661">
                  <c:v>4.5534246575342463</c:v>
                </c:pt>
                <c:pt idx="1662">
                  <c:v>4.5561643835616437</c:v>
                </c:pt>
                <c:pt idx="1663">
                  <c:v>4.558904109589041</c:v>
                </c:pt>
                <c:pt idx="1664">
                  <c:v>4.5616438356164384</c:v>
                </c:pt>
                <c:pt idx="1665">
                  <c:v>4.5643835616438357</c:v>
                </c:pt>
                <c:pt idx="1666">
                  <c:v>4.5671232876712331</c:v>
                </c:pt>
                <c:pt idx="1667">
                  <c:v>4.5698630136986305</c:v>
                </c:pt>
                <c:pt idx="1668">
                  <c:v>4.5726027397260278</c:v>
                </c:pt>
                <c:pt idx="1669">
                  <c:v>4.5753424657534243</c:v>
                </c:pt>
                <c:pt idx="1670">
                  <c:v>4.5780821917808217</c:v>
                </c:pt>
                <c:pt idx="1671">
                  <c:v>4.580821917808219</c:v>
                </c:pt>
                <c:pt idx="1672">
                  <c:v>4.5835616438356164</c:v>
                </c:pt>
                <c:pt idx="1673">
                  <c:v>4.5863013698630137</c:v>
                </c:pt>
                <c:pt idx="1674">
                  <c:v>4.5890410958904111</c:v>
                </c:pt>
                <c:pt idx="1675">
                  <c:v>4.5917808219178085</c:v>
                </c:pt>
                <c:pt idx="1676">
                  <c:v>4.5945205479452058</c:v>
                </c:pt>
                <c:pt idx="1677">
                  <c:v>4.5972602739726032</c:v>
                </c:pt>
                <c:pt idx="1678">
                  <c:v>4.5999999999999996</c:v>
                </c:pt>
                <c:pt idx="1679">
                  <c:v>4.602739726027397</c:v>
                </c:pt>
                <c:pt idx="1680">
                  <c:v>4.6054794520547944</c:v>
                </c:pt>
                <c:pt idx="1681">
                  <c:v>4.6082191780821917</c:v>
                </c:pt>
                <c:pt idx="1682">
                  <c:v>4.6109589041095891</c:v>
                </c:pt>
                <c:pt idx="1683">
                  <c:v>4.6136986301369864</c:v>
                </c:pt>
                <c:pt idx="1684">
                  <c:v>4.6164383561643838</c:v>
                </c:pt>
                <c:pt idx="1685">
                  <c:v>4.6191780821917812</c:v>
                </c:pt>
                <c:pt idx="1686">
                  <c:v>4.6219178082191785</c:v>
                </c:pt>
                <c:pt idx="1687">
                  <c:v>4.624657534246575</c:v>
                </c:pt>
                <c:pt idx="1688">
                  <c:v>4.6273972602739724</c:v>
                </c:pt>
                <c:pt idx="1689">
                  <c:v>4.6301369863013697</c:v>
                </c:pt>
                <c:pt idx="1690">
                  <c:v>4.6328767123287671</c:v>
                </c:pt>
                <c:pt idx="1691">
                  <c:v>4.6356164383561644</c:v>
                </c:pt>
                <c:pt idx="1692">
                  <c:v>4.6383561643835618</c:v>
                </c:pt>
                <c:pt idx="1693">
                  <c:v>4.6410958904109592</c:v>
                </c:pt>
                <c:pt idx="1694">
                  <c:v>4.6438356164383565</c:v>
                </c:pt>
                <c:pt idx="1695">
                  <c:v>4.646575342465753</c:v>
                </c:pt>
                <c:pt idx="1696">
                  <c:v>4.6493150684931503</c:v>
                </c:pt>
                <c:pt idx="1697">
                  <c:v>4.6520547945205477</c:v>
                </c:pt>
                <c:pt idx="1698">
                  <c:v>4.6547945205479451</c:v>
                </c:pt>
                <c:pt idx="1699">
                  <c:v>4.6575342465753424</c:v>
                </c:pt>
                <c:pt idx="1700">
                  <c:v>4.6602739726027398</c:v>
                </c:pt>
                <c:pt idx="1701">
                  <c:v>4.6630136986301371</c:v>
                </c:pt>
                <c:pt idx="1702">
                  <c:v>4.6657534246575345</c:v>
                </c:pt>
                <c:pt idx="1703">
                  <c:v>4.6684931506849319</c:v>
                </c:pt>
                <c:pt idx="1704">
                  <c:v>4.6712328767123283</c:v>
                </c:pt>
                <c:pt idx="1705">
                  <c:v>4.6739726027397257</c:v>
                </c:pt>
                <c:pt idx="1706">
                  <c:v>4.6767123287671231</c:v>
                </c:pt>
                <c:pt idx="1707">
                  <c:v>4.6794520547945204</c:v>
                </c:pt>
                <c:pt idx="1708">
                  <c:v>4.6821917808219178</c:v>
                </c:pt>
                <c:pt idx="1709">
                  <c:v>4.6849315068493151</c:v>
                </c:pt>
                <c:pt idx="1710">
                  <c:v>4.6876712328767125</c:v>
                </c:pt>
                <c:pt idx="1711">
                  <c:v>4.6904109589041099</c:v>
                </c:pt>
                <c:pt idx="1712">
                  <c:v>4.6931506849315072</c:v>
                </c:pt>
                <c:pt idx="1713">
                  <c:v>4.6958904109589037</c:v>
                </c:pt>
                <c:pt idx="1714">
                  <c:v>4.6986301369863011</c:v>
                </c:pt>
                <c:pt idx="1715">
                  <c:v>4.7013698630136984</c:v>
                </c:pt>
                <c:pt idx="1716">
                  <c:v>4.7041095890410958</c:v>
                </c:pt>
                <c:pt idx="1717">
                  <c:v>4.7068493150684931</c:v>
                </c:pt>
                <c:pt idx="1718">
                  <c:v>4.7095890410958905</c:v>
                </c:pt>
                <c:pt idx="1719">
                  <c:v>4.7123287671232879</c:v>
                </c:pt>
                <c:pt idx="1720">
                  <c:v>4.7150684931506852</c:v>
                </c:pt>
                <c:pt idx="1721">
                  <c:v>4.7178082191780826</c:v>
                </c:pt>
                <c:pt idx="1722">
                  <c:v>4.720547945205479</c:v>
                </c:pt>
                <c:pt idx="1723">
                  <c:v>4.7232876712328764</c:v>
                </c:pt>
                <c:pt idx="1724">
                  <c:v>4.7260273972602738</c:v>
                </c:pt>
                <c:pt idx="1725">
                  <c:v>4.7287671232876711</c:v>
                </c:pt>
                <c:pt idx="1726">
                  <c:v>4.7315068493150685</c:v>
                </c:pt>
                <c:pt idx="1727">
                  <c:v>4.7342465753424658</c:v>
                </c:pt>
                <c:pt idx="1728">
                  <c:v>4.7369863013698632</c:v>
                </c:pt>
                <c:pt idx="1729">
                  <c:v>4.7397260273972606</c:v>
                </c:pt>
                <c:pt idx="1730">
                  <c:v>4.7424657534246579</c:v>
                </c:pt>
                <c:pt idx="1731">
                  <c:v>4.7452054794520544</c:v>
                </c:pt>
                <c:pt idx="1732">
                  <c:v>4.7479452054794518</c:v>
                </c:pt>
                <c:pt idx="1733">
                  <c:v>4.7506849315068491</c:v>
                </c:pt>
                <c:pt idx="1734">
                  <c:v>4.7534246575342465</c:v>
                </c:pt>
                <c:pt idx="1735">
                  <c:v>4.7561643835616438</c:v>
                </c:pt>
                <c:pt idx="1736">
                  <c:v>4.7589041095890412</c:v>
                </c:pt>
                <c:pt idx="1737">
                  <c:v>4.7616438356164386</c:v>
                </c:pt>
                <c:pt idx="1738">
                  <c:v>4.7643835616438359</c:v>
                </c:pt>
                <c:pt idx="1739">
                  <c:v>4.7671232876712333</c:v>
                </c:pt>
                <c:pt idx="1740">
                  <c:v>4.7698630136986298</c:v>
                </c:pt>
                <c:pt idx="1741">
                  <c:v>4.7726027397260271</c:v>
                </c:pt>
                <c:pt idx="1742">
                  <c:v>4.7753424657534245</c:v>
                </c:pt>
                <c:pt idx="1743">
                  <c:v>4.7780821917808218</c:v>
                </c:pt>
                <c:pt idx="1744">
                  <c:v>4.7808219178082192</c:v>
                </c:pt>
                <c:pt idx="1745">
                  <c:v>4.7835616438356166</c:v>
                </c:pt>
                <c:pt idx="1746">
                  <c:v>4.7863013698630139</c:v>
                </c:pt>
                <c:pt idx="1747">
                  <c:v>4.7890410958904113</c:v>
                </c:pt>
                <c:pt idx="1748">
                  <c:v>4.7917808219178086</c:v>
                </c:pt>
                <c:pt idx="1749">
                  <c:v>4.7945205479452051</c:v>
                </c:pt>
                <c:pt idx="1750">
                  <c:v>4.7972602739726025</c:v>
                </c:pt>
                <c:pt idx="1751">
                  <c:v>4.8</c:v>
                </c:pt>
                <c:pt idx="1752">
                  <c:v>4.8027397260273972</c:v>
                </c:pt>
                <c:pt idx="1753">
                  <c:v>4.8054794520547945</c:v>
                </c:pt>
                <c:pt idx="1754">
                  <c:v>4.8082191780821919</c:v>
                </c:pt>
                <c:pt idx="1755">
                  <c:v>4.8109589041095893</c:v>
                </c:pt>
                <c:pt idx="1756">
                  <c:v>4.8136986301369866</c:v>
                </c:pt>
                <c:pt idx="1757">
                  <c:v>4.816438356164384</c:v>
                </c:pt>
                <c:pt idx="1758">
                  <c:v>4.8191780821917805</c:v>
                </c:pt>
                <c:pt idx="1759">
                  <c:v>4.8219178082191778</c:v>
                </c:pt>
                <c:pt idx="1760">
                  <c:v>4.8246575342465752</c:v>
                </c:pt>
                <c:pt idx="1761">
                  <c:v>4.8273972602739725</c:v>
                </c:pt>
                <c:pt idx="1762">
                  <c:v>4.8301369863013699</c:v>
                </c:pt>
                <c:pt idx="1763">
                  <c:v>4.8328767123287673</c:v>
                </c:pt>
                <c:pt idx="1764">
                  <c:v>4.8356164383561646</c:v>
                </c:pt>
                <c:pt idx="1765">
                  <c:v>4.838356164383562</c:v>
                </c:pt>
                <c:pt idx="1766">
                  <c:v>4.8410958904109593</c:v>
                </c:pt>
                <c:pt idx="1767">
                  <c:v>4.8438356164383558</c:v>
                </c:pt>
                <c:pt idx="1768">
                  <c:v>4.8465753424657532</c:v>
                </c:pt>
                <c:pt idx="1769">
                  <c:v>4.8493150684931505</c:v>
                </c:pt>
                <c:pt idx="1770">
                  <c:v>4.8520547945205479</c:v>
                </c:pt>
                <c:pt idx="1771">
                  <c:v>4.8547945205479452</c:v>
                </c:pt>
                <c:pt idx="1772">
                  <c:v>4.8575342465753426</c:v>
                </c:pt>
                <c:pt idx="1773">
                  <c:v>4.86027397260274</c:v>
                </c:pt>
                <c:pt idx="1774">
                  <c:v>4.8630136986301373</c:v>
                </c:pt>
                <c:pt idx="1775">
                  <c:v>4.8657534246575347</c:v>
                </c:pt>
                <c:pt idx="1776">
                  <c:v>4.8684931506849312</c:v>
                </c:pt>
                <c:pt idx="1777">
                  <c:v>4.8712328767123285</c:v>
                </c:pt>
                <c:pt idx="1778">
                  <c:v>4.8739726027397259</c:v>
                </c:pt>
                <c:pt idx="1779">
                  <c:v>4.8767123287671232</c:v>
                </c:pt>
                <c:pt idx="1780">
                  <c:v>4.8794520547945206</c:v>
                </c:pt>
                <c:pt idx="1781">
                  <c:v>4.882191780821918</c:v>
                </c:pt>
                <c:pt idx="1782">
                  <c:v>4.8849315068493153</c:v>
                </c:pt>
                <c:pt idx="1783">
                  <c:v>4.8876712328767127</c:v>
                </c:pt>
                <c:pt idx="1784">
                  <c:v>4.8904109589041092</c:v>
                </c:pt>
                <c:pt idx="1785">
                  <c:v>4.8931506849315065</c:v>
                </c:pt>
                <c:pt idx="1786">
                  <c:v>4.8958904109589039</c:v>
                </c:pt>
                <c:pt idx="1787">
                  <c:v>4.8986301369863012</c:v>
                </c:pt>
                <c:pt idx="1788">
                  <c:v>4.9013698630136986</c:v>
                </c:pt>
                <c:pt idx="1789">
                  <c:v>4.904109589041096</c:v>
                </c:pt>
                <c:pt idx="1790">
                  <c:v>4.9068493150684933</c:v>
                </c:pt>
                <c:pt idx="1791">
                  <c:v>4.9095890410958907</c:v>
                </c:pt>
                <c:pt idx="1792">
                  <c:v>4.912328767123288</c:v>
                </c:pt>
                <c:pt idx="1793">
                  <c:v>4.9150684931506845</c:v>
                </c:pt>
                <c:pt idx="1794">
                  <c:v>4.9178082191780819</c:v>
                </c:pt>
                <c:pt idx="1795">
                  <c:v>4.9205479452054792</c:v>
                </c:pt>
                <c:pt idx="1796">
                  <c:v>4.9232876712328766</c:v>
                </c:pt>
                <c:pt idx="1797">
                  <c:v>4.9260273972602739</c:v>
                </c:pt>
                <c:pt idx="1798">
                  <c:v>4.9287671232876713</c:v>
                </c:pt>
                <c:pt idx="1799">
                  <c:v>4.9315068493150687</c:v>
                </c:pt>
                <c:pt idx="1800">
                  <c:v>4.934246575342466</c:v>
                </c:pt>
                <c:pt idx="1801">
                  <c:v>4.9369863013698634</c:v>
                </c:pt>
                <c:pt idx="1802">
                  <c:v>4.9397260273972599</c:v>
                </c:pt>
                <c:pt idx="1803">
                  <c:v>4.9424657534246572</c:v>
                </c:pt>
                <c:pt idx="1804">
                  <c:v>4.9452054794520546</c:v>
                </c:pt>
                <c:pt idx="1805">
                  <c:v>4.9479452054794519</c:v>
                </c:pt>
                <c:pt idx="1806">
                  <c:v>4.9506849315068493</c:v>
                </c:pt>
                <c:pt idx="1807">
                  <c:v>4.9534246575342467</c:v>
                </c:pt>
                <c:pt idx="1808">
                  <c:v>4.956164383561644</c:v>
                </c:pt>
                <c:pt idx="1809">
                  <c:v>4.9589041095890414</c:v>
                </c:pt>
                <c:pt idx="1810">
                  <c:v>4.9616438356164387</c:v>
                </c:pt>
                <c:pt idx="1811">
                  <c:v>4.9643835616438352</c:v>
                </c:pt>
                <c:pt idx="1812">
                  <c:v>4.9671232876712326</c:v>
                </c:pt>
                <c:pt idx="1813">
                  <c:v>4.9698630136986299</c:v>
                </c:pt>
                <c:pt idx="1814">
                  <c:v>4.9726027397260273</c:v>
                </c:pt>
                <c:pt idx="1815">
                  <c:v>4.9753424657534246</c:v>
                </c:pt>
                <c:pt idx="1816">
                  <c:v>4.978082191780822</c:v>
                </c:pt>
                <c:pt idx="1817">
                  <c:v>4.9808219178082194</c:v>
                </c:pt>
                <c:pt idx="1818">
                  <c:v>4.9835616438356167</c:v>
                </c:pt>
                <c:pt idx="1819">
                  <c:v>4.9863013698630141</c:v>
                </c:pt>
                <c:pt idx="1820">
                  <c:v>4.9890410958904106</c:v>
                </c:pt>
                <c:pt idx="1821">
                  <c:v>4.9917808219178079</c:v>
                </c:pt>
                <c:pt idx="1822">
                  <c:v>4.9945205479452053</c:v>
                </c:pt>
                <c:pt idx="1823">
                  <c:v>4.9972602739726026</c:v>
                </c:pt>
                <c:pt idx="1824">
                  <c:v>5</c:v>
                </c:pt>
                <c:pt idx="1825">
                  <c:v>5.0027397260273974</c:v>
                </c:pt>
                <c:pt idx="1826">
                  <c:v>5.0054794520547947</c:v>
                </c:pt>
                <c:pt idx="1827">
                  <c:v>5.0082191780821921</c:v>
                </c:pt>
                <c:pt idx="1828">
                  <c:v>5.0109589041095894</c:v>
                </c:pt>
                <c:pt idx="1829">
                  <c:v>5.0136986301369859</c:v>
                </c:pt>
                <c:pt idx="1830">
                  <c:v>5.0164383561643833</c:v>
                </c:pt>
                <c:pt idx="1831">
                  <c:v>5.0191780821917806</c:v>
                </c:pt>
                <c:pt idx="1832">
                  <c:v>5.021917808219178</c:v>
                </c:pt>
                <c:pt idx="1833">
                  <c:v>5.0246575342465754</c:v>
                </c:pt>
                <c:pt idx="1834">
                  <c:v>5.0273972602739727</c:v>
                </c:pt>
                <c:pt idx="1835">
                  <c:v>5.0301369863013701</c:v>
                </c:pt>
                <c:pt idx="1836">
                  <c:v>5.0328767123287674</c:v>
                </c:pt>
                <c:pt idx="1837">
                  <c:v>5.0356164383561648</c:v>
                </c:pt>
                <c:pt idx="1838">
                  <c:v>5.0383561643835613</c:v>
                </c:pt>
                <c:pt idx="1839">
                  <c:v>5.0410958904109586</c:v>
                </c:pt>
                <c:pt idx="1840">
                  <c:v>5.043835616438356</c:v>
                </c:pt>
                <c:pt idx="1841">
                  <c:v>5.0465753424657533</c:v>
                </c:pt>
                <c:pt idx="1842">
                  <c:v>5.0493150684931507</c:v>
                </c:pt>
                <c:pt idx="1843">
                  <c:v>5.0520547945205481</c:v>
                </c:pt>
                <c:pt idx="1844">
                  <c:v>5.0547945205479454</c:v>
                </c:pt>
                <c:pt idx="1845">
                  <c:v>5.0575342465753428</c:v>
                </c:pt>
                <c:pt idx="1846">
                  <c:v>5.0602739726027401</c:v>
                </c:pt>
                <c:pt idx="1847">
                  <c:v>5.0630136986301366</c:v>
                </c:pt>
                <c:pt idx="1848">
                  <c:v>5.065753424657534</c:v>
                </c:pt>
                <c:pt idx="1849">
                  <c:v>5.0684931506849313</c:v>
                </c:pt>
                <c:pt idx="1850">
                  <c:v>5.0712328767123287</c:v>
                </c:pt>
                <c:pt idx="1851">
                  <c:v>5.0739726027397261</c:v>
                </c:pt>
                <c:pt idx="1852">
                  <c:v>5.0767123287671234</c:v>
                </c:pt>
                <c:pt idx="1853">
                  <c:v>5.0794520547945208</c:v>
                </c:pt>
                <c:pt idx="1854">
                  <c:v>5.0821917808219181</c:v>
                </c:pt>
                <c:pt idx="1855">
                  <c:v>5.0849315068493155</c:v>
                </c:pt>
                <c:pt idx="1856">
                  <c:v>5.087671232876712</c:v>
                </c:pt>
                <c:pt idx="1857">
                  <c:v>5.0904109589041093</c:v>
                </c:pt>
                <c:pt idx="1858">
                  <c:v>5.0931506849315067</c:v>
                </c:pt>
                <c:pt idx="1859">
                  <c:v>5.095890410958904</c:v>
                </c:pt>
                <c:pt idx="1860">
                  <c:v>5.0986301369863014</c:v>
                </c:pt>
                <c:pt idx="1861">
                  <c:v>5.1013698630136988</c:v>
                </c:pt>
                <c:pt idx="1862">
                  <c:v>5.1041095890410961</c:v>
                </c:pt>
                <c:pt idx="1863">
                  <c:v>5.1068493150684935</c:v>
                </c:pt>
                <c:pt idx="1864">
                  <c:v>5.1095890410958908</c:v>
                </c:pt>
                <c:pt idx="1865">
                  <c:v>5.1123287671232873</c:v>
                </c:pt>
                <c:pt idx="1866">
                  <c:v>5.1150684931506847</c:v>
                </c:pt>
                <c:pt idx="1867">
                  <c:v>5.117808219178082</c:v>
                </c:pt>
                <c:pt idx="1868">
                  <c:v>5.1205479452054794</c:v>
                </c:pt>
                <c:pt idx="1869">
                  <c:v>5.1232876712328768</c:v>
                </c:pt>
                <c:pt idx="1870">
                  <c:v>5.1260273972602741</c:v>
                </c:pt>
                <c:pt idx="1871">
                  <c:v>5.1287671232876715</c:v>
                </c:pt>
                <c:pt idx="1872">
                  <c:v>5.1315068493150688</c:v>
                </c:pt>
                <c:pt idx="1873">
                  <c:v>5.1342465753424653</c:v>
                </c:pt>
                <c:pt idx="1874">
                  <c:v>5.1369863013698627</c:v>
                </c:pt>
                <c:pt idx="1875">
                  <c:v>5.13972602739726</c:v>
                </c:pt>
                <c:pt idx="1876">
                  <c:v>5.1424657534246574</c:v>
                </c:pt>
                <c:pt idx="1877">
                  <c:v>5.1452054794520548</c:v>
                </c:pt>
                <c:pt idx="1878">
                  <c:v>5.1479452054794521</c:v>
                </c:pt>
                <c:pt idx="1879">
                  <c:v>5.1506849315068495</c:v>
                </c:pt>
                <c:pt idx="1880">
                  <c:v>5.1534246575342468</c:v>
                </c:pt>
                <c:pt idx="1881">
                  <c:v>5.1561643835616442</c:v>
                </c:pt>
                <c:pt idx="1882">
                  <c:v>5.1589041095890407</c:v>
                </c:pt>
                <c:pt idx="1883">
                  <c:v>5.161643835616438</c:v>
                </c:pt>
                <c:pt idx="1884">
                  <c:v>5.1643835616438354</c:v>
                </c:pt>
                <c:pt idx="1885">
                  <c:v>5.1671232876712327</c:v>
                </c:pt>
                <c:pt idx="1886">
                  <c:v>5.1698630136986301</c:v>
                </c:pt>
                <c:pt idx="1887">
                  <c:v>5.1726027397260275</c:v>
                </c:pt>
                <c:pt idx="1888">
                  <c:v>5.1753424657534248</c:v>
                </c:pt>
                <c:pt idx="1889">
                  <c:v>5.1780821917808222</c:v>
                </c:pt>
                <c:pt idx="1890">
                  <c:v>5.1808219178082195</c:v>
                </c:pt>
                <c:pt idx="1891">
                  <c:v>5.183561643835616</c:v>
                </c:pt>
                <c:pt idx="1892">
                  <c:v>5.1863013698630134</c:v>
                </c:pt>
                <c:pt idx="1893">
                  <c:v>5.1890410958904107</c:v>
                </c:pt>
                <c:pt idx="1894">
                  <c:v>5.1917808219178081</c:v>
                </c:pt>
                <c:pt idx="1895">
                  <c:v>5.1945205479452055</c:v>
                </c:pt>
                <c:pt idx="1896">
                  <c:v>5.1972602739726028</c:v>
                </c:pt>
                <c:pt idx="1897">
                  <c:v>5.2</c:v>
                </c:pt>
                <c:pt idx="1898">
                  <c:v>5.2027397260273975</c:v>
                </c:pt>
                <c:pt idx="1899">
                  <c:v>5.2054794520547949</c:v>
                </c:pt>
                <c:pt idx="1900">
                  <c:v>5.2082191780821914</c:v>
                </c:pt>
                <c:pt idx="1901">
                  <c:v>5.2109589041095887</c:v>
                </c:pt>
                <c:pt idx="1902">
                  <c:v>5.2136986301369861</c:v>
                </c:pt>
                <c:pt idx="1903">
                  <c:v>5.2164383561643834</c:v>
                </c:pt>
                <c:pt idx="1904">
                  <c:v>5.2191780821917808</c:v>
                </c:pt>
                <c:pt idx="1905">
                  <c:v>5.2219178082191782</c:v>
                </c:pt>
                <c:pt idx="1906">
                  <c:v>5.2246575342465755</c:v>
                </c:pt>
                <c:pt idx="1907">
                  <c:v>5.2273972602739729</c:v>
                </c:pt>
                <c:pt idx="1908">
                  <c:v>5.2301369863013702</c:v>
                </c:pt>
                <c:pt idx="1909">
                  <c:v>5.2328767123287667</c:v>
                </c:pt>
                <c:pt idx="1910">
                  <c:v>5.2356164383561641</c:v>
                </c:pt>
                <c:pt idx="1911">
                  <c:v>5.2383561643835614</c:v>
                </c:pt>
                <c:pt idx="1912">
                  <c:v>5.2410958904109588</c:v>
                </c:pt>
                <c:pt idx="1913">
                  <c:v>5.2438356164383562</c:v>
                </c:pt>
                <c:pt idx="1914">
                  <c:v>5.2465753424657535</c:v>
                </c:pt>
                <c:pt idx="1915">
                  <c:v>5.2493150684931509</c:v>
                </c:pt>
                <c:pt idx="1916">
                  <c:v>5.2520547945205482</c:v>
                </c:pt>
                <c:pt idx="1917">
                  <c:v>5.2547945205479456</c:v>
                </c:pt>
                <c:pt idx="1918">
                  <c:v>5.2575342465753421</c:v>
                </c:pt>
                <c:pt idx="1919">
                  <c:v>5.2602739726027394</c:v>
                </c:pt>
                <c:pt idx="1920">
                  <c:v>5.2630136986301368</c:v>
                </c:pt>
                <c:pt idx="1921">
                  <c:v>5.2657534246575342</c:v>
                </c:pt>
                <c:pt idx="1922">
                  <c:v>5.2684931506849315</c:v>
                </c:pt>
                <c:pt idx="1923">
                  <c:v>5.2712328767123289</c:v>
                </c:pt>
                <c:pt idx="1924">
                  <c:v>5.2739726027397262</c:v>
                </c:pt>
                <c:pt idx="1925">
                  <c:v>5.2767123287671236</c:v>
                </c:pt>
                <c:pt idx="1926">
                  <c:v>5.279452054794521</c:v>
                </c:pt>
                <c:pt idx="1927">
                  <c:v>5.2821917808219174</c:v>
                </c:pt>
                <c:pt idx="1928">
                  <c:v>5.2849315068493148</c:v>
                </c:pt>
                <c:pt idx="1929">
                  <c:v>5.2876712328767121</c:v>
                </c:pt>
                <c:pt idx="1930">
                  <c:v>5.2904109589041095</c:v>
                </c:pt>
                <c:pt idx="1931">
                  <c:v>5.2931506849315069</c:v>
                </c:pt>
                <c:pt idx="1932">
                  <c:v>5.2958904109589042</c:v>
                </c:pt>
                <c:pt idx="1933">
                  <c:v>5.2986301369863016</c:v>
                </c:pt>
                <c:pt idx="1934">
                  <c:v>5.3013698630136989</c:v>
                </c:pt>
                <c:pt idx="1935">
                  <c:v>5.3041095890410963</c:v>
                </c:pt>
                <c:pt idx="1936">
                  <c:v>5.3068493150684928</c:v>
                </c:pt>
                <c:pt idx="1937">
                  <c:v>5.3095890410958901</c:v>
                </c:pt>
                <c:pt idx="1938">
                  <c:v>5.3123287671232875</c:v>
                </c:pt>
                <c:pt idx="1939">
                  <c:v>5.3150684931506849</c:v>
                </c:pt>
                <c:pt idx="1940">
                  <c:v>5.3178082191780822</c:v>
                </c:pt>
                <c:pt idx="1941">
                  <c:v>5.3205479452054796</c:v>
                </c:pt>
                <c:pt idx="1942">
                  <c:v>5.3232876712328769</c:v>
                </c:pt>
                <c:pt idx="1943">
                  <c:v>5.3260273972602743</c:v>
                </c:pt>
                <c:pt idx="1944">
                  <c:v>5.3287671232876717</c:v>
                </c:pt>
                <c:pt idx="1945">
                  <c:v>5.3315068493150681</c:v>
                </c:pt>
                <c:pt idx="1946">
                  <c:v>5.3342465753424655</c:v>
                </c:pt>
                <c:pt idx="1947">
                  <c:v>5.3369863013698629</c:v>
                </c:pt>
                <c:pt idx="1948">
                  <c:v>5.3397260273972602</c:v>
                </c:pt>
                <c:pt idx="1949">
                  <c:v>5.3424657534246576</c:v>
                </c:pt>
                <c:pt idx="1950">
                  <c:v>5.3452054794520549</c:v>
                </c:pt>
                <c:pt idx="1951">
                  <c:v>5.3479452054794523</c:v>
                </c:pt>
                <c:pt idx="1952">
                  <c:v>5.3506849315068497</c:v>
                </c:pt>
                <c:pt idx="1953">
                  <c:v>5.353424657534247</c:v>
                </c:pt>
                <c:pt idx="1954">
                  <c:v>5.3561643835616435</c:v>
                </c:pt>
                <c:pt idx="1955">
                  <c:v>5.3589041095890408</c:v>
                </c:pt>
                <c:pt idx="1956">
                  <c:v>5.3616438356164382</c:v>
                </c:pt>
                <c:pt idx="1957">
                  <c:v>5.3643835616438356</c:v>
                </c:pt>
                <c:pt idx="1958">
                  <c:v>5.3671232876712329</c:v>
                </c:pt>
                <c:pt idx="1959">
                  <c:v>5.3698630136986303</c:v>
                </c:pt>
                <c:pt idx="1960">
                  <c:v>5.3726027397260276</c:v>
                </c:pt>
                <c:pt idx="1961">
                  <c:v>5.375342465753425</c:v>
                </c:pt>
                <c:pt idx="1962">
                  <c:v>5.3780821917808215</c:v>
                </c:pt>
                <c:pt idx="1963">
                  <c:v>5.3808219178082188</c:v>
                </c:pt>
                <c:pt idx="1964">
                  <c:v>5.3835616438356162</c:v>
                </c:pt>
                <c:pt idx="1965">
                  <c:v>5.3863013698630136</c:v>
                </c:pt>
                <c:pt idx="1966">
                  <c:v>5.3890410958904109</c:v>
                </c:pt>
                <c:pt idx="1967">
                  <c:v>5.3917808219178083</c:v>
                </c:pt>
                <c:pt idx="1968">
                  <c:v>5.3945205479452056</c:v>
                </c:pt>
                <c:pt idx="1969">
                  <c:v>5.397260273972603</c:v>
                </c:pt>
                <c:pt idx="1970">
                  <c:v>5.4</c:v>
                </c:pt>
                <c:pt idx="1971">
                  <c:v>5.4027397260273968</c:v>
                </c:pt>
                <c:pt idx="1972">
                  <c:v>5.4054794520547942</c:v>
                </c:pt>
                <c:pt idx="1973">
                  <c:v>5.4082191780821915</c:v>
                </c:pt>
                <c:pt idx="1974">
                  <c:v>5.4109589041095889</c:v>
                </c:pt>
                <c:pt idx="1975">
                  <c:v>5.4136986301369863</c:v>
                </c:pt>
                <c:pt idx="1976">
                  <c:v>5.4164383561643836</c:v>
                </c:pt>
                <c:pt idx="1977">
                  <c:v>5.419178082191781</c:v>
                </c:pt>
                <c:pt idx="1978">
                  <c:v>5.4219178082191783</c:v>
                </c:pt>
                <c:pt idx="1979">
                  <c:v>5.4246575342465757</c:v>
                </c:pt>
                <c:pt idx="1980">
                  <c:v>5.4273972602739722</c:v>
                </c:pt>
                <c:pt idx="1981">
                  <c:v>5.4301369863013695</c:v>
                </c:pt>
                <c:pt idx="1982">
                  <c:v>5.4328767123287669</c:v>
                </c:pt>
                <c:pt idx="1983">
                  <c:v>5.4356164383561643</c:v>
                </c:pt>
                <c:pt idx="1984">
                  <c:v>5.4383561643835616</c:v>
                </c:pt>
                <c:pt idx="1985">
                  <c:v>5.441095890410959</c:v>
                </c:pt>
                <c:pt idx="1986">
                  <c:v>5.4438356164383563</c:v>
                </c:pt>
                <c:pt idx="1987">
                  <c:v>5.4465753424657537</c:v>
                </c:pt>
                <c:pt idx="1988">
                  <c:v>5.4493150684931511</c:v>
                </c:pt>
                <c:pt idx="1989">
                  <c:v>5.4520547945205475</c:v>
                </c:pt>
                <c:pt idx="1990">
                  <c:v>5.4547945205479449</c:v>
                </c:pt>
                <c:pt idx="1991">
                  <c:v>5.4575342465753423</c:v>
                </c:pt>
                <c:pt idx="1992">
                  <c:v>5.4602739726027396</c:v>
                </c:pt>
                <c:pt idx="1993">
                  <c:v>5.463013698630137</c:v>
                </c:pt>
                <c:pt idx="1994">
                  <c:v>5.4657534246575343</c:v>
                </c:pt>
                <c:pt idx="1995">
                  <c:v>5.4684931506849317</c:v>
                </c:pt>
                <c:pt idx="1996">
                  <c:v>5.4712328767123291</c:v>
                </c:pt>
                <c:pt idx="1997">
                  <c:v>5.4739726027397264</c:v>
                </c:pt>
                <c:pt idx="1998">
                  <c:v>5.4767123287671229</c:v>
                </c:pt>
                <c:pt idx="1999">
                  <c:v>5.4794520547945202</c:v>
                </c:pt>
                <c:pt idx="2000">
                  <c:v>5.4821917808219176</c:v>
                </c:pt>
                <c:pt idx="2001">
                  <c:v>5.484931506849315</c:v>
                </c:pt>
                <c:pt idx="2002">
                  <c:v>5.4876712328767123</c:v>
                </c:pt>
                <c:pt idx="2003">
                  <c:v>5.4904109589041097</c:v>
                </c:pt>
                <c:pt idx="2004">
                  <c:v>5.493150684931507</c:v>
                </c:pt>
                <c:pt idx="2005">
                  <c:v>5.4958904109589044</c:v>
                </c:pt>
                <c:pt idx="2006">
                  <c:v>5.4986301369863018</c:v>
                </c:pt>
                <c:pt idx="2007">
                  <c:v>5.5013698630136982</c:v>
                </c:pt>
                <c:pt idx="2008">
                  <c:v>5.5041095890410956</c:v>
                </c:pt>
                <c:pt idx="2009">
                  <c:v>5.506849315068493</c:v>
                </c:pt>
                <c:pt idx="2010">
                  <c:v>5.5095890410958903</c:v>
                </c:pt>
                <c:pt idx="2011">
                  <c:v>5.5123287671232877</c:v>
                </c:pt>
                <c:pt idx="2012">
                  <c:v>5.515068493150685</c:v>
                </c:pt>
                <c:pt idx="2013">
                  <c:v>5.5178082191780824</c:v>
                </c:pt>
                <c:pt idx="2014">
                  <c:v>5.5205479452054798</c:v>
                </c:pt>
                <c:pt idx="2015">
                  <c:v>5.5232876712328771</c:v>
                </c:pt>
                <c:pt idx="2016">
                  <c:v>5.5260273972602736</c:v>
                </c:pt>
                <c:pt idx="2017">
                  <c:v>5.5287671232876709</c:v>
                </c:pt>
                <c:pt idx="2018">
                  <c:v>5.5315068493150683</c:v>
                </c:pt>
                <c:pt idx="2019">
                  <c:v>5.5342465753424657</c:v>
                </c:pt>
                <c:pt idx="2020">
                  <c:v>5.536986301369863</c:v>
                </c:pt>
                <c:pt idx="2021">
                  <c:v>5.5397260273972604</c:v>
                </c:pt>
                <c:pt idx="2022">
                  <c:v>5.5424657534246577</c:v>
                </c:pt>
                <c:pt idx="2023">
                  <c:v>5.5452054794520551</c:v>
                </c:pt>
                <c:pt idx="2024">
                  <c:v>5.5479452054794525</c:v>
                </c:pt>
                <c:pt idx="2025">
                  <c:v>5.5506849315068489</c:v>
                </c:pt>
                <c:pt idx="2026">
                  <c:v>5.5534246575342463</c:v>
                </c:pt>
                <c:pt idx="2027">
                  <c:v>5.5561643835616437</c:v>
                </c:pt>
                <c:pt idx="2028">
                  <c:v>5.558904109589041</c:v>
                </c:pt>
                <c:pt idx="2029">
                  <c:v>5.5616438356164384</c:v>
                </c:pt>
                <c:pt idx="2030">
                  <c:v>5.5643835616438357</c:v>
                </c:pt>
                <c:pt idx="2031">
                  <c:v>5.5671232876712331</c:v>
                </c:pt>
                <c:pt idx="2032">
                  <c:v>5.5698630136986305</c:v>
                </c:pt>
                <c:pt idx="2033">
                  <c:v>5.5726027397260278</c:v>
                </c:pt>
                <c:pt idx="2034">
                  <c:v>5.5753424657534243</c:v>
                </c:pt>
                <c:pt idx="2035">
                  <c:v>5.5780821917808217</c:v>
                </c:pt>
                <c:pt idx="2036">
                  <c:v>5.580821917808219</c:v>
                </c:pt>
                <c:pt idx="2037">
                  <c:v>5.5835616438356164</c:v>
                </c:pt>
                <c:pt idx="2038">
                  <c:v>5.5863013698630137</c:v>
                </c:pt>
                <c:pt idx="2039">
                  <c:v>5.5890410958904111</c:v>
                </c:pt>
                <c:pt idx="2040">
                  <c:v>5.5917808219178085</c:v>
                </c:pt>
                <c:pt idx="2041">
                  <c:v>5.5945205479452058</c:v>
                </c:pt>
                <c:pt idx="2042">
                  <c:v>5.5972602739726032</c:v>
                </c:pt>
                <c:pt idx="2043">
                  <c:v>5.6</c:v>
                </c:pt>
                <c:pt idx="2044">
                  <c:v>5.602739726027397</c:v>
                </c:pt>
                <c:pt idx="2045">
                  <c:v>5.6054794520547944</c:v>
                </c:pt>
                <c:pt idx="2046">
                  <c:v>5.6082191780821917</c:v>
                </c:pt>
                <c:pt idx="2047">
                  <c:v>5.6109589041095891</c:v>
                </c:pt>
                <c:pt idx="2048">
                  <c:v>5.6136986301369864</c:v>
                </c:pt>
                <c:pt idx="2049">
                  <c:v>5.6164383561643838</c:v>
                </c:pt>
                <c:pt idx="2050">
                  <c:v>5.6191780821917812</c:v>
                </c:pt>
                <c:pt idx="2051">
                  <c:v>5.6219178082191785</c:v>
                </c:pt>
                <c:pt idx="2052">
                  <c:v>5.624657534246575</c:v>
                </c:pt>
                <c:pt idx="2053">
                  <c:v>5.6273972602739724</c:v>
                </c:pt>
                <c:pt idx="2054">
                  <c:v>5.6301369863013697</c:v>
                </c:pt>
                <c:pt idx="2055">
                  <c:v>5.6328767123287671</c:v>
                </c:pt>
                <c:pt idx="2056">
                  <c:v>5.6356164383561644</c:v>
                </c:pt>
                <c:pt idx="2057">
                  <c:v>5.6383561643835618</c:v>
                </c:pt>
                <c:pt idx="2058">
                  <c:v>5.6410958904109592</c:v>
                </c:pt>
                <c:pt idx="2059">
                  <c:v>5.6438356164383565</c:v>
                </c:pt>
                <c:pt idx="2060">
                  <c:v>5.646575342465753</c:v>
                </c:pt>
                <c:pt idx="2061">
                  <c:v>5.6493150684931503</c:v>
                </c:pt>
                <c:pt idx="2062">
                  <c:v>5.6520547945205477</c:v>
                </c:pt>
                <c:pt idx="2063">
                  <c:v>5.6547945205479451</c:v>
                </c:pt>
                <c:pt idx="2064">
                  <c:v>5.6575342465753424</c:v>
                </c:pt>
                <c:pt idx="2065">
                  <c:v>5.6602739726027398</c:v>
                </c:pt>
                <c:pt idx="2066">
                  <c:v>5.6630136986301371</c:v>
                </c:pt>
                <c:pt idx="2067">
                  <c:v>5.6657534246575345</c:v>
                </c:pt>
                <c:pt idx="2068">
                  <c:v>5.6684931506849319</c:v>
                </c:pt>
                <c:pt idx="2069">
                  <c:v>5.6712328767123283</c:v>
                </c:pt>
                <c:pt idx="2070">
                  <c:v>5.6739726027397257</c:v>
                </c:pt>
                <c:pt idx="2071">
                  <c:v>5.6767123287671231</c:v>
                </c:pt>
                <c:pt idx="2072">
                  <c:v>5.6794520547945204</c:v>
                </c:pt>
                <c:pt idx="2073">
                  <c:v>5.6821917808219178</c:v>
                </c:pt>
                <c:pt idx="2074">
                  <c:v>5.6849315068493151</c:v>
                </c:pt>
                <c:pt idx="2075">
                  <c:v>5.6876712328767125</c:v>
                </c:pt>
                <c:pt idx="2076">
                  <c:v>5.6904109589041099</c:v>
                </c:pt>
                <c:pt idx="2077">
                  <c:v>5.6931506849315072</c:v>
                </c:pt>
                <c:pt idx="2078">
                  <c:v>5.6958904109589037</c:v>
                </c:pt>
                <c:pt idx="2079">
                  <c:v>5.6986301369863011</c:v>
                </c:pt>
                <c:pt idx="2080">
                  <c:v>5.7013698630136984</c:v>
                </c:pt>
                <c:pt idx="2081">
                  <c:v>5.7041095890410958</c:v>
                </c:pt>
                <c:pt idx="2082">
                  <c:v>5.7068493150684931</c:v>
                </c:pt>
                <c:pt idx="2083">
                  <c:v>5.7095890410958905</c:v>
                </c:pt>
                <c:pt idx="2084">
                  <c:v>5.7123287671232879</c:v>
                </c:pt>
                <c:pt idx="2085">
                  <c:v>5.7150684931506852</c:v>
                </c:pt>
                <c:pt idx="2086">
                  <c:v>5.7178082191780826</c:v>
                </c:pt>
                <c:pt idx="2087">
                  <c:v>5.720547945205479</c:v>
                </c:pt>
                <c:pt idx="2088">
                  <c:v>5.7232876712328764</c:v>
                </c:pt>
                <c:pt idx="2089">
                  <c:v>5.7260273972602738</c:v>
                </c:pt>
                <c:pt idx="2090">
                  <c:v>5.7287671232876711</c:v>
                </c:pt>
                <c:pt idx="2091">
                  <c:v>5.7315068493150685</c:v>
                </c:pt>
                <c:pt idx="2092">
                  <c:v>5.7342465753424658</c:v>
                </c:pt>
                <c:pt idx="2093">
                  <c:v>5.7369863013698632</c:v>
                </c:pt>
                <c:pt idx="2094">
                  <c:v>5.7397260273972606</c:v>
                </c:pt>
                <c:pt idx="2095">
                  <c:v>5.7424657534246579</c:v>
                </c:pt>
                <c:pt idx="2096">
                  <c:v>5.7452054794520544</c:v>
                </c:pt>
                <c:pt idx="2097">
                  <c:v>5.7479452054794518</c:v>
                </c:pt>
                <c:pt idx="2098">
                  <c:v>5.7506849315068491</c:v>
                </c:pt>
                <c:pt idx="2099">
                  <c:v>5.7534246575342465</c:v>
                </c:pt>
                <c:pt idx="2100">
                  <c:v>5.7561643835616438</c:v>
                </c:pt>
                <c:pt idx="2101">
                  <c:v>5.7589041095890412</c:v>
                </c:pt>
                <c:pt idx="2102">
                  <c:v>5.7616438356164386</c:v>
                </c:pt>
                <c:pt idx="2103">
                  <c:v>5.7643835616438359</c:v>
                </c:pt>
                <c:pt idx="2104">
                  <c:v>5.7671232876712333</c:v>
                </c:pt>
                <c:pt idx="2105">
                  <c:v>5.7698630136986298</c:v>
                </c:pt>
                <c:pt idx="2106">
                  <c:v>5.7726027397260271</c:v>
                </c:pt>
                <c:pt idx="2107">
                  <c:v>5.7753424657534245</c:v>
                </c:pt>
                <c:pt idx="2108">
                  <c:v>5.7780821917808218</c:v>
                </c:pt>
                <c:pt idx="2109">
                  <c:v>5.7808219178082192</c:v>
                </c:pt>
                <c:pt idx="2110">
                  <c:v>5.7835616438356166</c:v>
                </c:pt>
                <c:pt idx="2111">
                  <c:v>5.7863013698630139</c:v>
                </c:pt>
                <c:pt idx="2112">
                  <c:v>5.7890410958904113</c:v>
                </c:pt>
                <c:pt idx="2113">
                  <c:v>5.7917808219178086</c:v>
                </c:pt>
                <c:pt idx="2114">
                  <c:v>5.7945205479452051</c:v>
                </c:pt>
                <c:pt idx="2115">
                  <c:v>5.7972602739726025</c:v>
                </c:pt>
                <c:pt idx="2116">
                  <c:v>5.8</c:v>
                </c:pt>
                <c:pt idx="2117">
                  <c:v>5.8027397260273972</c:v>
                </c:pt>
                <c:pt idx="2118">
                  <c:v>5.8054794520547945</c:v>
                </c:pt>
                <c:pt idx="2119">
                  <c:v>5.8082191780821919</c:v>
                </c:pt>
                <c:pt idx="2120">
                  <c:v>5.8109589041095893</c:v>
                </c:pt>
                <c:pt idx="2121">
                  <c:v>5.8136986301369866</c:v>
                </c:pt>
                <c:pt idx="2122">
                  <c:v>5.816438356164384</c:v>
                </c:pt>
                <c:pt idx="2123">
                  <c:v>5.8191780821917805</c:v>
                </c:pt>
                <c:pt idx="2124">
                  <c:v>5.8219178082191778</c:v>
                </c:pt>
                <c:pt idx="2125">
                  <c:v>5.8246575342465752</c:v>
                </c:pt>
                <c:pt idx="2126">
                  <c:v>5.8273972602739725</c:v>
                </c:pt>
                <c:pt idx="2127">
                  <c:v>5.8301369863013699</c:v>
                </c:pt>
                <c:pt idx="2128">
                  <c:v>5.8328767123287673</c:v>
                </c:pt>
                <c:pt idx="2129">
                  <c:v>5.8356164383561646</c:v>
                </c:pt>
                <c:pt idx="2130">
                  <c:v>5.838356164383562</c:v>
                </c:pt>
                <c:pt idx="2131">
                  <c:v>5.8410958904109593</c:v>
                </c:pt>
                <c:pt idx="2132">
                  <c:v>5.8438356164383558</c:v>
                </c:pt>
                <c:pt idx="2133">
                  <c:v>5.8465753424657532</c:v>
                </c:pt>
                <c:pt idx="2134">
                  <c:v>5.8493150684931505</c:v>
                </c:pt>
                <c:pt idx="2135">
                  <c:v>5.8520547945205479</c:v>
                </c:pt>
                <c:pt idx="2136">
                  <c:v>5.8547945205479452</c:v>
                </c:pt>
                <c:pt idx="2137">
                  <c:v>5.8575342465753426</c:v>
                </c:pt>
                <c:pt idx="2138">
                  <c:v>5.86027397260274</c:v>
                </c:pt>
                <c:pt idx="2139">
                  <c:v>5.8630136986301373</c:v>
                </c:pt>
                <c:pt idx="2140">
                  <c:v>5.8657534246575347</c:v>
                </c:pt>
                <c:pt idx="2141">
                  <c:v>5.8684931506849312</c:v>
                </c:pt>
                <c:pt idx="2142">
                  <c:v>5.8712328767123285</c:v>
                </c:pt>
                <c:pt idx="2143">
                  <c:v>5.8739726027397259</c:v>
                </c:pt>
                <c:pt idx="2144">
                  <c:v>5.8767123287671232</c:v>
                </c:pt>
                <c:pt idx="2145">
                  <c:v>5.8794520547945206</c:v>
                </c:pt>
                <c:pt idx="2146">
                  <c:v>5.882191780821918</c:v>
                </c:pt>
                <c:pt idx="2147">
                  <c:v>5.8849315068493153</c:v>
                </c:pt>
                <c:pt idx="2148">
                  <c:v>5.8876712328767127</c:v>
                </c:pt>
                <c:pt idx="2149">
                  <c:v>5.8904109589041092</c:v>
                </c:pt>
                <c:pt idx="2150">
                  <c:v>5.8931506849315065</c:v>
                </c:pt>
                <c:pt idx="2151">
                  <c:v>5.8958904109589039</c:v>
                </c:pt>
                <c:pt idx="2152">
                  <c:v>5.8986301369863012</c:v>
                </c:pt>
                <c:pt idx="2153">
                  <c:v>5.9013698630136986</c:v>
                </c:pt>
                <c:pt idx="2154">
                  <c:v>5.904109589041096</c:v>
                </c:pt>
                <c:pt idx="2155">
                  <c:v>5.9068493150684933</c:v>
                </c:pt>
                <c:pt idx="2156">
                  <c:v>5.9095890410958907</c:v>
                </c:pt>
                <c:pt idx="2157">
                  <c:v>5.912328767123288</c:v>
                </c:pt>
                <c:pt idx="2158">
                  <c:v>5.9150684931506845</c:v>
                </c:pt>
                <c:pt idx="2159">
                  <c:v>5.9178082191780819</c:v>
                </c:pt>
                <c:pt idx="2160">
                  <c:v>5.9205479452054792</c:v>
                </c:pt>
                <c:pt idx="2161">
                  <c:v>5.9232876712328766</c:v>
                </c:pt>
                <c:pt idx="2162">
                  <c:v>5.9260273972602739</c:v>
                </c:pt>
                <c:pt idx="2163">
                  <c:v>5.9287671232876713</c:v>
                </c:pt>
                <c:pt idx="2164">
                  <c:v>5.9315068493150687</c:v>
                </c:pt>
                <c:pt idx="2165">
                  <c:v>5.934246575342466</c:v>
                </c:pt>
                <c:pt idx="2166">
                  <c:v>5.9369863013698634</c:v>
                </c:pt>
                <c:pt idx="2167">
                  <c:v>5.9397260273972599</c:v>
                </c:pt>
                <c:pt idx="2168">
                  <c:v>5.9424657534246572</c:v>
                </c:pt>
                <c:pt idx="2169">
                  <c:v>5.9452054794520546</c:v>
                </c:pt>
                <c:pt idx="2170">
                  <c:v>5.9479452054794519</c:v>
                </c:pt>
                <c:pt idx="2171">
                  <c:v>5.9506849315068493</c:v>
                </c:pt>
                <c:pt idx="2172">
                  <c:v>5.9534246575342467</c:v>
                </c:pt>
                <c:pt idx="2173">
                  <c:v>5.956164383561644</c:v>
                </c:pt>
                <c:pt idx="2174">
                  <c:v>5.9589041095890414</c:v>
                </c:pt>
                <c:pt idx="2175">
                  <c:v>5.9616438356164387</c:v>
                </c:pt>
                <c:pt idx="2176">
                  <c:v>5.9643835616438352</c:v>
                </c:pt>
                <c:pt idx="2177">
                  <c:v>5.9671232876712326</c:v>
                </c:pt>
                <c:pt idx="2178">
                  <c:v>5.9698630136986299</c:v>
                </c:pt>
                <c:pt idx="2179">
                  <c:v>5.9726027397260273</c:v>
                </c:pt>
                <c:pt idx="2180">
                  <c:v>5.9753424657534246</c:v>
                </c:pt>
                <c:pt idx="2181">
                  <c:v>5.978082191780822</c:v>
                </c:pt>
                <c:pt idx="2182">
                  <c:v>5.9808219178082194</c:v>
                </c:pt>
                <c:pt idx="2183">
                  <c:v>5.9835616438356167</c:v>
                </c:pt>
                <c:pt idx="2184">
                  <c:v>5.9863013698630141</c:v>
                </c:pt>
                <c:pt idx="2185">
                  <c:v>5.9890410958904106</c:v>
                </c:pt>
                <c:pt idx="2186">
                  <c:v>5.9917808219178079</c:v>
                </c:pt>
                <c:pt idx="2187">
                  <c:v>5.9945205479452053</c:v>
                </c:pt>
                <c:pt idx="2188">
                  <c:v>5.9972602739726026</c:v>
                </c:pt>
                <c:pt idx="2189">
                  <c:v>6</c:v>
                </c:pt>
                <c:pt idx="2190">
                  <c:v>6.0027397260273974</c:v>
                </c:pt>
                <c:pt idx="2191">
                  <c:v>6.0054794520547947</c:v>
                </c:pt>
                <c:pt idx="2192">
                  <c:v>6.0082191780821921</c:v>
                </c:pt>
                <c:pt idx="2193">
                  <c:v>6.0109589041095894</c:v>
                </c:pt>
                <c:pt idx="2194">
                  <c:v>6.0136986301369859</c:v>
                </c:pt>
                <c:pt idx="2195">
                  <c:v>6.0164383561643833</c:v>
                </c:pt>
                <c:pt idx="2196">
                  <c:v>6.0191780821917806</c:v>
                </c:pt>
                <c:pt idx="2197">
                  <c:v>6.021917808219178</c:v>
                </c:pt>
                <c:pt idx="2198">
                  <c:v>6.0246575342465754</c:v>
                </c:pt>
                <c:pt idx="2199">
                  <c:v>6.0273972602739727</c:v>
                </c:pt>
                <c:pt idx="2200">
                  <c:v>6.0301369863013701</c:v>
                </c:pt>
                <c:pt idx="2201">
                  <c:v>6.0328767123287674</c:v>
                </c:pt>
                <c:pt idx="2202">
                  <c:v>6.0356164383561648</c:v>
                </c:pt>
                <c:pt idx="2203">
                  <c:v>6.0383561643835613</c:v>
                </c:pt>
                <c:pt idx="2204">
                  <c:v>6.0410958904109586</c:v>
                </c:pt>
                <c:pt idx="2205">
                  <c:v>6.043835616438356</c:v>
                </c:pt>
                <c:pt idx="2206">
                  <c:v>6.0465753424657533</c:v>
                </c:pt>
                <c:pt idx="2207">
                  <c:v>6.0493150684931507</c:v>
                </c:pt>
                <c:pt idx="2208">
                  <c:v>6.0520547945205481</c:v>
                </c:pt>
                <c:pt idx="2209">
                  <c:v>6.0547945205479454</c:v>
                </c:pt>
                <c:pt idx="2210">
                  <c:v>6.0575342465753428</c:v>
                </c:pt>
                <c:pt idx="2211">
                  <c:v>6.0602739726027401</c:v>
                </c:pt>
                <c:pt idx="2212">
                  <c:v>6.0630136986301366</c:v>
                </c:pt>
                <c:pt idx="2213">
                  <c:v>6.065753424657534</c:v>
                </c:pt>
                <c:pt idx="2214">
                  <c:v>6.0684931506849313</c:v>
                </c:pt>
                <c:pt idx="2215">
                  <c:v>6.0712328767123287</c:v>
                </c:pt>
                <c:pt idx="2216">
                  <c:v>6.0739726027397261</c:v>
                </c:pt>
                <c:pt idx="2217">
                  <c:v>6.0767123287671234</c:v>
                </c:pt>
                <c:pt idx="2218">
                  <c:v>6.0794520547945208</c:v>
                </c:pt>
                <c:pt idx="2219">
                  <c:v>6.0821917808219181</c:v>
                </c:pt>
                <c:pt idx="2220">
                  <c:v>6.0849315068493155</c:v>
                </c:pt>
                <c:pt idx="2221">
                  <c:v>6.087671232876712</c:v>
                </c:pt>
                <c:pt idx="2222">
                  <c:v>6.0904109589041093</c:v>
                </c:pt>
                <c:pt idx="2223">
                  <c:v>6.0931506849315067</c:v>
                </c:pt>
                <c:pt idx="2224">
                  <c:v>6.095890410958904</c:v>
                </c:pt>
                <c:pt idx="2225">
                  <c:v>6.0986301369863014</c:v>
                </c:pt>
                <c:pt idx="2226">
                  <c:v>6.1013698630136988</c:v>
                </c:pt>
                <c:pt idx="2227">
                  <c:v>6.1041095890410961</c:v>
                </c:pt>
                <c:pt idx="2228">
                  <c:v>6.1068493150684935</c:v>
                </c:pt>
                <c:pt idx="2229">
                  <c:v>6.1095890410958908</c:v>
                </c:pt>
                <c:pt idx="2230">
                  <c:v>6.1123287671232873</c:v>
                </c:pt>
                <c:pt idx="2231">
                  <c:v>6.1150684931506847</c:v>
                </c:pt>
                <c:pt idx="2232">
                  <c:v>6.117808219178082</c:v>
                </c:pt>
                <c:pt idx="2233">
                  <c:v>6.1205479452054794</c:v>
                </c:pt>
                <c:pt idx="2234">
                  <c:v>6.1232876712328768</c:v>
                </c:pt>
                <c:pt idx="2235">
                  <c:v>6.1260273972602741</c:v>
                </c:pt>
                <c:pt idx="2236">
                  <c:v>6.1287671232876715</c:v>
                </c:pt>
                <c:pt idx="2237">
                  <c:v>6.1315068493150688</c:v>
                </c:pt>
                <c:pt idx="2238">
                  <c:v>6.1342465753424653</c:v>
                </c:pt>
                <c:pt idx="2239">
                  <c:v>6.1369863013698627</c:v>
                </c:pt>
                <c:pt idx="2240">
                  <c:v>6.13972602739726</c:v>
                </c:pt>
                <c:pt idx="2241">
                  <c:v>6.1424657534246574</c:v>
                </c:pt>
                <c:pt idx="2242">
                  <c:v>6.1452054794520548</c:v>
                </c:pt>
                <c:pt idx="2243">
                  <c:v>6.1479452054794521</c:v>
                </c:pt>
                <c:pt idx="2244">
                  <c:v>6.1506849315068495</c:v>
                </c:pt>
                <c:pt idx="2245">
                  <c:v>6.1534246575342468</c:v>
                </c:pt>
                <c:pt idx="2246">
                  <c:v>6.1561643835616442</c:v>
                </c:pt>
                <c:pt idx="2247">
                  <c:v>6.1589041095890407</c:v>
                </c:pt>
                <c:pt idx="2248">
                  <c:v>6.161643835616438</c:v>
                </c:pt>
                <c:pt idx="2249">
                  <c:v>6.1643835616438354</c:v>
                </c:pt>
                <c:pt idx="2250">
                  <c:v>6.1671232876712327</c:v>
                </c:pt>
                <c:pt idx="2251">
                  <c:v>6.1698630136986301</c:v>
                </c:pt>
                <c:pt idx="2252">
                  <c:v>6.1726027397260275</c:v>
                </c:pt>
                <c:pt idx="2253">
                  <c:v>6.1753424657534248</c:v>
                </c:pt>
                <c:pt idx="2254">
                  <c:v>6.1780821917808222</c:v>
                </c:pt>
                <c:pt idx="2255">
                  <c:v>6.1808219178082195</c:v>
                </c:pt>
                <c:pt idx="2256">
                  <c:v>6.183561643835616</c:v>
                </c:pt>
                <c:pt idx="2257">
                  <c:v>6.1863013698630134</c:v>
                </c:pt>
                <c:pt idx="2258">
                  <c:v>6.1890410958904107</c:v>
                </c:pt>
                <c:pt idx="2259">
                  <c:v>6.1917808219178081</c:v>
                </c:pt>
                <c:pt idx="2260">
                  <c:v>6.1945205479452055</c:v>
                </c:pt>
                <c:pt idx="2261">
                  <c:v>6.1972602739726028</c:v>
                </c:pt>
                <c:pt idx="2262">
                  <c:v>6.2</c:v>
                </c:pt>
                <c:pt idx="2263">
                  <c:v>6.2027397260273975</c:v>
                </c:pt>
                <c:pt idx="2264">
                  <c:v>6.2054794520547949</c:v>
                </c:pt>
                <c:pt idx="2265">
                  <c:v>6.2082191780821914</c:v>
                </c:pt>
                <c:pt idx="2266">
                  <c:v>6.2109589041095887</c:v>
                </c:pt>
                <c:pt idx="2267">
                  <c:v>6.2136986301369861</c:v>
                </c:pt>
                <c:pt idx="2268">
                  <c:v>6.2164383561643834</c:v>
                </c:pt>
                <c:pt idx="2269">
                  <c:v>6.2191780821917808</c:v>
                </c:pt>
                <c:pt idx="2270">
                  <c:v>6.2219178082191782</c:v>
                </c:pt>
                <c:pt idx="2271">
                  <c:v>6.2246575342465755</c:v>
                </c:pt>
                <c:pt idx="2272">
                  <c:v>6.2273972602739729</c:v>
                </c:pt>
                <c:pt idx="2273">
                  <c:v>6.2301369863013702</c:v>
                </c:pt>
                <c:pt idx="2274">
                  <c:v>6.2328767123287667</c:v>
                </c:pt>
                <c:pt idx="2275">
                  <c:v>6.2356164383561641</c:v>
                </c:pt>
                <c:pt idx="2276">
                  <c:v>6.2383561643835614</c:v>
                </c:pt>
                <c:pt idx="2277">
                  <c:v>6.2410958904109588</c:v>
                </c:pt>
                <c:pt idx="2278">
                  <c:v>6.2438356164383562</c:v>
                </c:pt>
                <c:pt idx="2279">
                  <c:v>6.2465753424657535</c:v>
                </c:pt>
                <c:pt idx="2280">
                  <c:v>6.2493150684931509</c:v>
                </c:pt>
                <c:pt idx="2281">
                  <c:v>6.2520547945205482</c:v>
                </c:pt>
                <c:pt idx="2282">
                  <c:v>6.2547945205479456</c:v>
                </c:pt>
                <c:pt idx="2283">
                  <c:v>6.2575342465753421</c:v>
                </c:pt>
                <c:pt idx="2284">
                  <c:v>6.2602739726027394</c:v>
                </c:pt>
                <c:pt idx="2285">
                  <c:v>6.2630136986301368</c:v>
                </c:pt>
                <c:pt idx="2286">
                  <c:v>6.2657534246575342</c:v>
                </c:pt>
                <c:pt idx="2287">
                  <c:v>6.2684931506849315</c:v>
                </c:pt>
                <c:pt idx="2288">
                  <c:v>6.2712328767123289</c:v>
                </c:pt>
                <c:pt idx="2289">
                  <c:v>6.2739726027397262</c:v>
                </c:pt>
                <c:pt idx="2290">
                  <c:v>6.2767123287671236</c:v>
                </c:pt>
                <c:pt idx="2291">
                  <c:v>6.279452054794521</c:v>
                </c:pt>
                <c:pt idx="2292">
                  <c:v>6.2821917808219174</c:v>
                </c:pt>
                <c:pt idx="2293">
                  <c:v>6.2849315068493148</c:v>
                </c:pt>
                <c:pt idx="2294">
                  <c:v>6.2876712328767121</c:v>
                </c:pt>
                <c:pt idx="2295">
                  <c:v>6.2904109589041095</c:v>
                </c:pt>
                <c:pt idx="2296">
                  <c:v>6.2931506849315069</c:v>
                </c:pt>
                <c:pt idx="2297">
                  <c:v>6.2958904109589042</c:v>
                </c:pt>
                <c:pt idx="2298">
                  <c:v>6.2986301369863016</c:v>
                </c:pt>
                <c:pt idx="2299">
                  <c:v>6.3013698630136989</c:v>
                </c:pt>
                <c:pt idx="2300">
                  <c:v>6.3041095890410963</c:v>
                </c:pt>
                <c:pt idx="2301">
                  <c:v>6.3068493150684928</c:v>
                </c:pt>
                <c:pt idx="2302">
                  <c:v>6.3095890410958901</c:v>
                </c:pt>
                <c:pt idx="2303">
                  <c:v>6.3123287671232875</c:v>
                </c:pt>
                <c:pt idx="2304">
                  <c:v>6.3150684931506849</c:v>
                </c:pt>
                <c:pt idx="2305">
                  <c:v>6.3178082191780822</c:v>
                </c:pt>
                <c:pt idx="2306">
                  <c:v>6.3205479452054796</c:v>
                </c:pt>
                <c:pt idx="2307">
                  <c:v>6.3232876712328769</c:v>
                </c:pt>
                <c:pt idx="2308">
                  <c:v>6.3260273972602743</c:v>
                </c:pt>
                <c:pt idx="2309">
                  <c:v>6.3287671232876717</c:v>
                </c:pt>
                <c:pt idx="2310">
                  <c:v>6.3315068493150681</c:v>
                </c:pt>
                <c:pt idx="2311">
                  <c:v>6.3342465753424655</c:v>
                </c:pt>
                <c:pt idx="2312">
                  <c:v>6.3369863013698629</c:v>
                </c:pt>
                <c:pt idx="2313">
                  <c:v>6.3397260273972602</c:v>
                </c:pt>
                <c:pt idx="2314">
                  <c:v>6.3424657534246576</c:v>
                </c:pt>
                <c:pt idx="2315">
                  <c:v>6.3452054794520549</c:v>
                </c:pt>
                <c:pt idx="2316">
                  <c:v>6.3479452054794523</c:v>
                </c:pt>
                <c:pt idx="2317">
                  <c:v>6.3506849315068497</c:v>
                </c:pt>
                <c:pt idx="2318">
                  <c:v>6.353424657534247</c:v>
                </c:pt>
                <c:pt idx="2319">
                  <c:v>6.3561643835616435</c:v>
                </c:pt>
                <c:pt idx="2320">
                  <c:v>6.3589041095890408</c:v>
                </c:pt>
                <c:pt idx="2321">
                  <c:v>6.3616438356164382</c:v>
                </c:pt>
                <c:pt idx="2322">
                  <c:v>6.3643835616438356</c:v>
                </c:pt>
                <c:pt idx="2323">
                  <c:v>6.3671232876712329</c:v>
                </c:pt>
                <c:pt idx="2324">
                  <c:v>6.3698630136986303</c:v>
                </c:pt>
                <c:pt idx="2325">
                  <c:v>6.3726027397260276</c:v>
                </c:pt>
                <c:pt idx="2326">
                  <c:v>6.375342465753425</c:v>
                </c:pt>
                <c:pt idx="2327">
                  <c:v>6.3780821917808215</c:v>
                </c:pt>
                <c:pt idx="2328">
                  <c:v>6.3808219178082188</c:v>
                </c:pt>
                <c:pt idx="2329">
                  <c:v>6.3835616438356162</c:v>
                </c:pt>
                <c:pt idx="2330">
                  <c:v>6.3863013698630136</c:v>
                </c:pt>
                <c:pt idx="2331">
                  <c:v>6.3890410958904109</c:v>
                </c:pt>
                <c:pt idx="2332">
                  <c:v>6.3917808219178083</c:v>
                </c:pt>
                <c:pt idx="2333">
                  <c:v>6.3945205479452056</c:v>
                </c:pt>
                <c:pt idx="2334">
                  <c:v>6.397260273972603</c:v>
                </c:pt>
                <c:pt idx="2335">
                  <c:v>6.4</c:v>
                </c:pt>
                <c:pt idx="2336">
                  <c:v>6.4027397260273968</c:v>
                </c:pt>
                <c:pt idx="2337">
                  <c:v>6.4054794520547942</c:v>
                </c:pt>
                <c:pt idx="2338">
                  <c:v>6.4082191780821915</c:v>
                </c:pt>
                <c:pt idx="2339">
                  <c:v>6.4109589041095889</c:v>
                </c:pt>
                <c:pt idx="2340">
                  <c:v>6.4136986301369863</c:v>
                </c:pt>
                <c:pt idx="2341">
                  <c:v>6.4164383561643836</c:v>
                </c:pt>
                <c:pt idx="2342">
                  <c:v>6.419178082191781</c:v>
                </c:pt>
                <c:pt idx="2343">
                  <c:v>6.4219178082191783</c:v>
                </c:pt>
                <c:pt idx="2344">
                  <c:v>6.4246575342465757</c:v>
                </c:pt>
                <c:pt idx="2345">
                  <c:v>6.4273972602739722</c:v>
                </c:pt>
                <c:pt idx="2346">
                  <c:v>6.4301369863013695</c:v>
                </c:pt>
                <c:pt idx="2347">
                  <c:v>6.4328767123287669</c:v>
                </c:pt>
                <c:pt idx="2348">
                  <c:v>6.4356164383561643</c:v>
                </c:pt>
                <c:pt idx="2349">
                  <c:v>6.4383561643835616</c:v>
                </c:pt>
                <c:pt idx="2350">
                  <c:v>6.441095890410959</c:v>
                </c:pt>
                <c:pt idx="2351">
                  <c:v>6.4438356164383563</c:v>
                </c:pt>
                <c:pt idx="2352">
                  <c:v>6.4465753424657537</c:v>
                </c:pt>
                <c:pt idx="2353">
                  <c:v>6.4493150684931511</c:v>
                </c:pt>
                <c:pt idx="2354">
                  <c:v>6.4520547945205475</c:v>
                </c:pt>
                <c:pt idx="2355">
                  <c:v>6.4547945205479449</c:v>
                </c:pt>
                <c:pt idx="2356">
                  <c:v>6.4575342465753423</c:v>
                </c:pt>
                <c:pt idx="2357">
                  <c:v>6.4602739726027396</c:v>
                </c:pt>
                <c:pt idx="2358">
                  <c:v>6.463013698630137</c:v>
                </c:pt>
                <c:pt idx="2359">
                  <c:v>6.4657534246575343</c:v>
                </c:pt>
                <c:pt idx="2360">
                  <c:v>6.4684931506849317</c:v>
                </c:pt>
                <c:pt idx="2361">
                  <c:v>6.4712328767123291</c:v>
                </c:pt>
                <c:pt idx="2362">
                  <c:v>6.4739726027397264</c:v>
                </c:pt>
                <c:pt idx="2363">
                  <c:v>6.4767123287671229</c:v>
                </c:pt>
                <c:pt idx="2364">
                  <c:v>6.4794520547945202</c:v>
                </c:pt>
                <c:pt idx="2365">
                  <c:v>6.4821917808219176</c:v>
                </c:pt>
                <c:pt idx="2366">
                  <c:v>6.484931506849315</c:v>
                </c:pt>
                <c:pt idx="2367">
                  <c:v>6.4876712328767123</c:v>
                </c:pt>
                <c:pt idx="2368">
                  <c:v>6.4904109589041097</c:v>
                </c:pt>
                <c:pt idx="2369">
                  <c:v>6.493150684931507</c:v>
                </c:pt>
                <c:pt idx="2370">
                  <c:v>6.4958904109589044</c:v>
                </c:pt>
                <c:pt idx="2371">
                  <c:v>6.4986301369863018</c:v>
                </c:pt>
                <c:pt idx="2372">
                  <c:v>6.5013698630136982</c:v>
                </c:pt>
                <c:pt idx="2373">
                  <c:v>6.5041095890410956</c:v>
                </c:pt>
                <c:pt idx="2374">
                  <c:v>6.506849315068493</c:v>
                </c:pt>
                <c:pt idx="2375">
                  <c:v>6.5095890410958903</c:v>
                </c:pt>
                <c:pt idx="2376">
                  <c:v>6.5123287671232877</c:v>
                </c:pt>
                <c:pt idx="2377">
                  <c:v>6.515068493150685</c:v>
                </c:pt>
                <c:pt idx="2378">
                  <c:v>6.5178082191780824</c:v>
                </c:pt>
                <c:pt idx="2379">
                  <c:v>6.5205479452054798</c:v>
                </c:pt>
                <c:pt idx="2380">
                  <c:v>6.5232876712328771</c:v>
                </c:pt>
                <c:pt idx="2381">
                  <c:v>6.5260273972602736</c:v>
                </c:pt>
                <c:pt idx="2382">
                  <c:v>6.5287671232876709</c:v>
                </c:pt>
                <c:pt idx="2383">
                  <c:v>6.5315068493150683</c:v>
                </c:pt>
                <c:pt idx="2384">
                  <c:v>6.5342465753424657</c:v>
                </c:pt>
                <c:pt idx="2385">
                  <c:v>6.536986301369863</c:v>
                </c:pt>
                <c:pt idx="2386">
                  <c:v>6.5397260273972604</c:v>
                </c:pt>
                <c:pt idx="2387">
                  <c:v>6.5424657534246577</c:v>
                </c:pt>
                <c:pt idx="2388">
                  <c:v>6.5452054794520551</c:v>
                </c:pt>
                <c:pt idx="2389">
                  <c:v>6.5479452054794525</c:v>
                </c:pt>
                <c:pt idx="2390">
                  <c:v>6.5506849315068489</c:v>
                </c:pt>
                <c:pt idx="2391">
                  <c:v>6.5534246575342463</c:v>
                </c:pt>
                <c:pt idx="2392">
                  <c:v>6.5561643835616437</c:v>
                </c:pt>
                <c:pt idx="2393">
                  <c:v>6.558904109589041</c:v>
                </c:pt>
                <c:pt idx="2394">
                  <c:v>6.5616438356164384</c:v>
                </c:pt>
                <c:pt idx="2395">
                  <c:v>6.5643835616438357</c:v>
                </c:pt>
                <c:pt idx="2396">
                  <c:v>6.5671232876712331</c:v>
                </c:pt>
                <c:pt idx="2397">
                  <c:v>6.5698630136986305</c:v>
                </c:pt>
                <c:pt idx="2398">
                  <c:v>6.5726027397260278</c:v>
                </c:pt>
                <c:pt idx="2399">
                  <c:v>6.5753424657534243</c:v>
                </c:pt>
                <c:pt idx="2400">
                  <c:v>6.5780821917808217</c:v>
                </c:pt>
                <c:pt idx="2401">
                  <c:v>6.580821917808219</c:v>
                </c:pt>
                <c:pt idx="2402">
                  <c:v>6.5835616438356164</c:v>
                </c:pt>
                <c:pt idx="2403">
                  <c:v>6.5863013698630137</c:v>
                </c:pt>
                <c:pt idx="2404">
                  <c:v>6.5890410958904111</c:v>
                </c:pt>
                <c:pt idx="2405">
                  <c:v>6.5917808219178085</c:v>
                </c:pt>
                <c:pt idx="2406">
                  <c:v>6.5945205479452058</c:v>
                </c:pt>
                <c:pt idx="2407">
                  <c:v>6.5972602739726032</c:v>
                </c:pt>
                <c:pt idx="2408">
                  <c:v>6.6</c:v>
                </c:pt>
                <c:pt idx="2409">
                  <c:v>6.602739726027397</c:v>
                </c:pt>
                <c:pt idx="2410">
                  <c:v>6.6054794520547944</c:v>
                </c:pt>
                <c:pt idx="2411">
                  <c:v>6.6082191780821917</c:v>
                </c:pt>
                <c:pt idx="2412">
                  <c:v>6.6109589041095891</c:v>
                </c:pt>
                <c:pt idx="2413">
                  <c:v>6.6136986301369864</c:v>
                </c:pt>
                <c:pt idx="2414">
                  <c:v>6.6164383561643838</c:v>
                </c:pt>
                <c:pt idx="2415">
                  <c:v>6.6191780821917812</c:v>
                </c:pt>
                <c:pt idx="2416">
                  <c:v>6.6219178082191785</c:v>
                </c:pt>
                <c:pt idx="2417">
                  <c:v>6.624657534246575</c:v>
                </c:pt>
                <c:pt idx="2418">
                  <c:v>6.6273972602739724</c:v>
                </c:pt>
                <c:pt idx="2419">
                  <c:v>6.6301369863013697</c:v>
                </c:pt>
                <c:pt idx="2420">
                  <c:v>6.6328767123287671</c:v>
                </c:pt>
                <c:pt idx="2421">
                  <c:v>6.6356164383561644</c:v>
                </c:pt>
                <c:pt idx="2422">
                  <c:v>6.6383561643835618</c:v>
                </c:pt>
                <c:pt idx="2423">
                  <c:v>6.6410958904109592</c:v>
                </c:pt>
                <c:pt idx="2424">
                  <c:v>6.6438356164383565</c:v>
                </c:pt>
                <c:pt idx="2425">
                  <c:v>6.646575342465753</c:v>
                </c:pt>
                <c:pt idx="2426">
                  <c:v>6.6493150684931503</c:v>
                </c:pt>
                <c:pt idx="2427">
                  <c:v>6.6520547945205477</c:v>
                </c:pt>
                <c:pt idx="2428">
                  <c:v>6.6547945205479451</c:v>
                </c:pt>
                <c:pt idx="2429">
                  <c:v>6.6575342465753424</c:v>
                </c:pt>
                <c:pt idx="2430">
                  <c:v>6.6602739726027398</c:v>
                </c:pt>
                <c:pt idx="2431">
                  <c:v>6.6630136986301371</c:v>
                </c:pt>
                <c:pt idx="2432">
                  <c:v>6.6657534246575345</c:v>
                </c:pt>
                <c:pt idx="2433">
                  <c:v>6.6684931506849319</c:v>
                </c:pt>
                <c:pt idx="2434">
                  <c:v>6.6712328767123283</c:v>
                </c:pt>
                <c:pt idx="2435">
                  <c:v>6.6739726027397257</c:v>
                </c:pt>
                <c:pt idx="2436">
                  <c:v>6.6767123287671231</c:v>
                </c:pt>
                <c:pt idx="2437">
                  <c:v>6.6794520547945204</c:v>
                </c:pt>
                <c:pt idx="2438">
                  <c:v>6.6821917808219178</c:v>
                </c:pt>
                <c:pt idx="2439">
                  <c:v>6.6849315068493151</c:v>
                </c:pt>
                <c:pt idx="2440">
                  <c:v>6.6876712328767125</c:v>
                </c:pt>
                <c:pt idx="2441">
                  <c:v>6.6904109589041099</c:v>
                </c:pt>
                <c:pt idx="2442">
                  <c:v>6.6931506849315072</c:v>
                </c:pt>
                <c:pt idx="2443">
                  <c:v>6.6958904109589037</c:v>
                </c:pt>
                <c:pt idx="2444">
                  <c:v>6.6986301369863011</c:v>
                </c:pt>
                <c:pt idx="2445">
                  <c:v>6.7013698630136984</c:v>
                </c:pt>
                <c:pt idx="2446">
                  <c:v>6.7041095890410958</c:v>
                </c:pt>
                <c:pt idx="2447">
                  <c:v>6.7068493150684931</c:v>
                </c:pt>
                <c:pt idx="2448">
                  <c:v>6.7095890410958905</c:v>
                </c:pt>
                <c:pt idx="2449">
                  <c:v>6.7123287671232879</c:v>
                </c:pt>
                <c:pt idx="2450">
                  <c:v>6.7150684931506852</c:v>
                </c:pt>
                <c:pt idx="2451">
                  <c:v>6.7178082191780826</c:v>
                </c:pt>
                <c:pt idx="2452">
                  <c:v>6.720547945205479</c:v>
                </c:pt>
                <c:pt idx="2453">
                  <c:v>6.7232876712328764</c:v>
                </c:pt>
                <c:pt idx="2454">
                  <c:v>6.7260273972602738</c:v>
                </c:pt>
                <c:pt idx="2455">
                  <c:v>6.7287671232876711</c:v>
                </c:pt>
                <c:pt idx="2456">
                  <c:v>6.7315068493150685</c:v>
                </c:pt>
                <c:pt idx="2457">
                  <c:v>6.7342465753424658</c:v>
                </c:pt>
                <c:pt idx="2458">
                  <c:v>6.7369863013698632</c:v>
                </c:pt>
                <c:pt idx="2459">
                  <c:v>6.7397260273972606</c:v>
                </c:pt>
                <c:pt idx="2460">
                  <c:v>6.7424657534246579</c:v>
                </c:pt>
                <c:pt idx="2461">
                  <c:v>6.7452054794520544</c:v>
                </c:pt>
                <c:pt idx="2462">
                  <c:v>6.7479452054794518</c:v>
                </c:pt>
                <c:pt idx="2463">
                  <c:v>6.7506849315068491</c:v>
                </c:pt>
                <c:pt idx="2464">
                  <c:v>6.7534246575342465</c:v>
                </c:pt>
                <c:pt idx="2465">
                  <c:v>6.7561643835616438</c:v>
                </c:pt>
                <c:pt idx="2466">
                  <c:v>6.7589041095890412</c:v>
                </c:pt>
                <c:pt idx="2467">
                  <c:v>6.7616438356164386</c:v>
                </c:pt>
                <c:pt idx="2468">
                  <c:v>6.7643835616438359</c:v>
                </c:pt>
                <c:pt idx="2469">
                  <c:v>6.7671232876712333</c:v>
                </c:pt>
                <c:pt idx="2470">
                  <c:v>6.7698630136986298</c:v>
                </c:pt>
                <c:pt idx="2471">
                  <c:v>6.7726027397260271</c:v>
                </c:pt>
                <c:pt idx="2472">
                  <c:v>6.7753424657534245</c:v>
                </c:pt>
                <c:pt idx="2473">
                  <c:v>6.7780821917808218</c:v>
                </c:pt>
                <c:pt idx="2474">
                  <c:v>6.7808219178082192</c:v>
                </c:pt>
                <c:pt idx="2475">
                  <c:v>6.7835616438356166</c:v>
                </c:pt>
                <c:pt idx="2476">
                  <c:v>6.7863013698630139</c:v>
                </c:pt>
                <c:pt idx="2477">
                  <c:v>6.7890410958904113</c:v>
                </c:pt>
                <c:pt idx="2478">
                  <c:v>6.7917808219178086</c:v>
                </c:pt>
                <c:pt idx="2479">
                  <c:v>6.7945205479452051</c:v>
                </c:pt>
                <c:pt idx="2480">
                  <c:v>6.7972602739726025</c:v>
                </c:pt>
                <c:pt idx="2481">
                  <c:v>6.8</c:v>
                </c:pt>
                <c:pt idx="2482">
                  <c:v>6.8027397260273972</c:v>
                </c:pt>
                <c:pt idx="2483">
                  <c:v>6.8054794520547945</c:v>
                </c:pt>
                <c:pt idx="2484">
                  <c:v>6.8082191780821919</c:v>
                </c:pt>
                <c:pt idx="2485">
                  <c:v>6.8109589041095893</c:v>
                </c:pt>
                <c:pt idx="2486">
                  <c:v>6.8136986301369866</c:v>
                </c:pt>
                <c:pt idx="2487">
                  <c:v>6.816438356164384</c:v>
                </c:pt>
                <c:pt idx="2488">
                  <c:v>6.8191780821917805</c:v>
                </c:pt>
                <c:pt idx="2489">
                  <c:v>6.8219178082191778</c:v>
                </c:pt>
                <c:pt idx="2490">
                  <c:v>6.8246575342465752</c:v>
                </c:pt>
                <c:pt idx="2491">
                  <c:v>6.8273972602739725</c:v>
                </c:pt>
                <c:pt idx="2492">
                  <c:v>6.8301369863013699</c:v>
                </c:pt>
                <c:pt idx="2493">
                  <c:v>6.8328767123287673</c:v>
                </c:pt>
                <c:pt idx="2494">
                  <c:v>6.8356164383561646</c:v>
                </c:pt>
                <c:pt idx="2495">
                  <c:v>6.838356164383562</c:v>
                </c:pt>
                <c:pt idx="2496">
                  <c:v>6.8410958904109593</c:v>
                </c:pt>
                <c:pt idx="2497">
                  <c:v>6.8438356164383558</c:v>
                </c:pt>
                <c:pt idx="2498">
                  <c:v>6.8465753424657532</c:v>
                </c:pt>
                <c:pt idx="2499">
                  <c:v>6.8493150684931505</c:v>
                </c:pt>
                <c:pt idx="2500">
                  <c:v>6.8520547945205479</c:v>
                </c:pt>
                <c:pt idx="2501">
                  <c:v>6.8547945205479452</c:v>
                </c:pt>
                <c:pt idx="2502">
                  <c:v>6.8575342465753426</c:v>
                </c:pt>
                <c:pt idx="2503">
                  <c:v>6.86027397260274</c:v>
                </c:pt>
                <c:pt idx="2504">
                  <c:v>6.8630136986301373</c:v>
                </c:pt>
                <c:pt idx="2505">
                  <c:v>6.8657534246575347</c:v>
                </c:pt>
                <c:pt idx="2506">
                  <c:v>6.8684931506849312</c:v>
                </c:pt>
                <c:pt idx="2507">
                  <c:v>6.8712328767123285</c:v>
                </c:pt>
                <c:pt idx="2508">
                  <c:v>6.8739726027397259</c:v>
                </c:pt>
                <c:pt idx="2509">
                  <c:v>6.8767123287671232</c:v>
                </c:pt>
                <c:pt idx="2510">
                  <c:v>6.8794520547945206</c:v>
                </c:pt>
                <c:pt idx="2511">
                  <c:v>6.882191780821918</c:v>
                </c:pt>
                <c:pt idx="2512">
                  <c:v>6.8849315068493153</c:v>
                </c:pt>
                <c:pt idx="2513">
                  <c:v>6.8876712328767127</c:v>
                </c:pt>
                <c:pt idx="2514">
                  <c:v>6.8904109589041092</c:v>
                </c:pt>
                <c:pt idx="2515">
                  <c:v>6.8931506849315065</c:v>
                </c:pt>
                <c:pt idx="2516">
                  <c:v>6.8958904109589039</c:v>
                </c:pt>
                <c:pt idx="2517">
                  <c:v>6.8986301369863012</c:v>
                </c:pt>
                <c:pt idx="2518">
                  <c:v>6.9013698630136986</c:v>
                </c:pt>
                <c:pt idx="2519">
                  <c:v>6.904109589041096</c:v>
                </c:pt>
                <c:pt idx="2520">
                  <c:v>6.9068493150684933</c:v>
                </c:pt>
                <c:pt idx="2521">
                  <c:v>6.9095890410958907</c:v>
                </c:pt>
                <c:pt idx="2522">
                  <c:v>6.912328767123288</c:v>
                </c:pt>
                <c:pt idx="2523">
                  <c:v>6.9150684931506845</c:v>
                </c:pt>
                <c:pt idx="2524">
                  <c:v>6.9178082191780819</c:v>
                </c:pt>
                <c:pt idx="2525">
                  <c:v>6.9205479452054792</c:v>
                </c:pt>
                <c:pt idx="2526">
                  <c:v>6.9232876712328766</c:v>
                </c:pt>
                <c:pt idx="2527">
                  <c:v>6.9260273972602739</c:v>
                </c:pt>
                <c:pt idx="2528">
                  <c:v>6.9287671232876713</c:v>
                </c:pt>
                <c:pt idx="2529">
                  <c:v>6.9315068493150687</c:v>
                </c:pt>
                <c:pt idx="2530">
                  <c:v>6.934246575342466</c:v>
                </c:pt>
                <c:pt idx="2531">
                  <c:v>6.9369863013698634</c:v>
                </c:pt>
                <c:pt idx="2532">
                  <c:v>6.9397260273972599</c:v>
                </c:pt>
                <c:pt idx="2533">
                  <c:v>6.9424657534246572</c:v>
                </c:pt>
                <c:pt idx="2534">
                  <c:v>6.9452054794520546</c:v>
                </c:pt>
                <c:pt idx="2535">
                  <c:v>6.9479452054794519</c:v>
                </c:pt>
                <c:pt idx="2536">
                  <c:v>6.9506849315068493</c:v>
                </c:pt>
                <c:pt idx="2537">
                  <c:v>6.9534246575342467</c:v>
                </c:pt>
                <c:pt idx="2538">
                  <c:v>6.956164383561644</c:v>
                </c:pt>
                <c:pt idx="2539">
                  <c:v>6.9589041095890414</c:v>
                </c:pt>
                <c:pt idx="2540">
                  <c:v>6.9616438356164387</c:v>
                </c:pt>
                <c:pt idx="2541">
                  <c:v>6.9643835616438352</c:v>
                </c:pt>
                <c:pt idx="2542">
                  <c:v>6.9671232876712326</c:v>
                </c:pt>
                <c:pt idx="2543">
                  <c:v>6.9698630136986299</c:v>
                </c:pt>
                <c:pt idx="2544">
                  <c:v>6.9726027397260273</c:v>
                </c:pt>
                <c:pt idx="2545">
                  <c:v>6.9753424657534246</c:v>
                </c:pt>
                <c:pt idx="2546">
                  <c:v>6.978082191780822</c:v>
                </c:pt>
                <c:pt idx="2547">
                  <c:v>6.9808219178082194</c:v>
                </c:pt>
                <c:pt idx="2548">
                  <c:v>6.9835616438356167</c:v>
                </c:pt>
                <c:pt idx="2549">
                  <c:v>6.9863013698630141</c:v>
                </c:pt>
                <c:pt idx="2550">
                  <c:v>6.9890410958904106</c:v>
                </c:pt>
                <c:pt idx="2551">
                  <c:v>6.9917808219178079</c:v>
                </c:pt>
                <c:pt idx="2552">
                  <c:v>6.9945205479452053</c:v>
                </c:pt>
                <c:pt idx="2553">
                  <c:v>6.9972602739726026</c:v>
                </c:pt>
                <c:pt idx="2554">
                  <c:v>7</c:v>
                </c:pt>
                <c:pt idx="2555">
                  <c:v>7.0027397260273974</c:v>
                </c:pt>
                <c:pt idx="2556">
                  <c:v>7.0054794520547947</c:v>
                </c:pt>
                <c:pt idx="2557">
                  <c:v>7.0082191780821921</c:v>
                </c:pt>
                <c:pt idx="2558">
                  <c:v>7.0109589041095894</c:v>
                </c:pt>
                <c:pt idx="2559">
                  <c:v>7.0136986301369859</c:v>
                </c:pt>
                <c:pt idx="2560">
                  <c:v>7.0164383561643833</c:v>
                </c:pt>
                <c:pt idx="2561">
                  <c:v>7.0191780821917806</c:v>
                </c:pt>
                <c:pt idx="2562">
                  <c:v>7.021917808219178</c:v>
                </c:pt>
                <c:pt idx="2563">
                  <c:v>7.0246575342465754</c:v>
                </c:pt>
                <c:pt idx="2564">
                  <c:v>7.0273972602739727</c:v>
                </c:pt>
                <c:pt idx="2565">
                  <c:v>7.0301369863013701</c:v>
                </c:pt>
                <c:pt idx="2566">
                  <c:v>7.0328767123287674</c:v>
                </c:pt>
                <c:pt idx="2567">
                  <c:v>7.0356164383561648</c:v>
                </c:pt>
                <c:pt idx="2568">
                  <c:v>7.0383561643835613</c:v>
                </c:pt>
                <c:pt idx="2569">
                  <c:v>7.0410958904109586</c:v>
                </c:pt>
                <c:pt idx="2570">
                  <c:v>7.043835616438356</c:v>
                </c:pt>
                <c:pt idx="2571">
                  <c:v>7.0465753424657533</c:v>
                </c:pt>
                <c:pt idx="2572">
                  <c:v>7.0493150684931507</c:v>
                </c:pt>
                <c:pt idx="2573">
                  <c:v>7.0520547945205481</c:v>
                </c:pt>
                <c:pt idx="2574">
                  <c:v>7.0547945205479454</c:v>
                </c:pt>
                <c:pt idx="2575">
                  <c:v>7.0575342465753428</c:v>
                </c:pt>
                <c:pt idx="2576">
                  <c:v>7.0602739726027401</c:v>
                </c:pt>
                <c:pt idx="2577">
                  <c:v>7.0630136986301366</c:v>
                </c:pt>
                <c:pt idx="2578">
                  <c:v>7.065753424657534</c:v>
                </c:pt>
                <c:pt idx="2579">
                  <c:v>7.0684931506849313</c:v>
                </c:pt>
                <c:pt idx="2580">
                  <c:v>7.0712328767123287</c:v>
                </c:pt>
                <c:pt idx="2581">
                  <c:v>7.0739726027397261</c:v>
                </c:pt>
                <c:pt idx="2582">
                  <c:v>7.0767123287671234</c:v>
                </c:pt>
                <c:pt idx="2583">
                  <c:v>7.0794520547945208</c:v>
                </c:pt>
                <c:pt idx="2584">
                  <c:v>7.0821917808219181</c:v>
                </c:pt>
                <c:pt idx="2585">
                  <c:v>7.0849315068493155</c:v>
                </c:pt>
                <c:pt idx="2586">
                  <c:v>7.087671232876712</c:v>
                </c:pt>
                <c:pt idx="2587">
                  <c:v>7.0904109589041093</c:v>
                </c:pt>
                <c:pt idx="2588">
                  <c:v>7.0931506849315067</c:v>
                </c:pt>
                <c:pt idx="2589">
                  <c:v>7.095890410958904</c:v>
                </c:pt>
                <c:pt idx="2590">
                  <c:v>7.0986301369863014</c:v>
                </c:pt>
                <c:pt idx="2591">
                  <c:v>7.1013698630136988</c:v>
                </c:pt>
                <c:pt idx="2592">
                  <c:v>7.1041095890410961</c:v>
                </c:pt>
                <c:pt idx="2593">
                  <c:v>7.1068493150684935</c:v>
                </c:pt>
                <c:pt idx="2594">
                  <c:v>7.1095890410958908</c:v>
                </c:pt>
                <c:pt idx="2595">
                  <c:v>7.1123287671232873</c:v>
                </c:pt>
                <c:pt idx="2596">
                  <c:v>7.1150684931506847</c:v>
                </c:pt>
                <c:pt idx="2597">
                  <c:v>7.117808219178082</c:v>
                </c:pt>
                <c:pt idx="2598">
                  <c:v>7.1205479452054794</c:v>
                </c:pt>
                <c:pt idx="2599">
                  <c:v>7.1232876712328768</c:v>
                </c:pt>
                <c:pt idx="2600">
                  <c:v>7.1260273972602741</c:v>
                </c:pt>
                <c:pt idx="2601">
                  <c:v>7.1287671232876715</c:v>
                </c:pt>
                <c:pt idx="2602">
                  <c:v>7.1315068493150688</c:v>
                </c:pt>
                <c:pt idx="2603">
                  <c:v>7.1342465753424653</c:v>
                </c:pt>
                <c:pt idx="2604">
                  <c:v>7.1369863013698627</c:v>
                </c:pt>
                <c:pt idx="2605">
                  <c:v>7.13972602739726</c:v>
                </c:pt>
                <c:pt idx="2606">
                  <c:v>7.1424657534246574</c:v>
                </c:pt>
                <c:pt idx="2607">
                  <c:v>7.1452054794520548</c:v>
                </c:pt>
                <c:pt idx="2608">
                  <c:v>7.1479452054794521</c:v>
                </c:pt>
                <c:pt idx="2609">
                  <c:v>7.1506849315068495</c:v>
                </c:pt>
                <c:pt idx="2610">
                  <c:v>7.1534246575342468</c:v>
                </c:pt>
                <c:pt idx="2611">
                  <c:v>7.1561643835616442</c:v>
                </c:pt>
                <c:pt idx="2612">
                  <c:v>7.1589041095890407</c:v>
                </c:pt>
                <c:pt idx="2613">
                  <c:v>7.161643835616438</c:v>
                </c:pt>
                <c:pt idx="2614">
                  <c:v>7.1643835616438354</c:v>
                </c:pt>
                <c:pt idx="2615">
                  <c:v>7.1671232876712327</c:v>
                </c:pt>
                <c:pt idx="2616">
                  <c:v>7.1698630136986301</c:v>
                </c:pt>
                <c:pt idx="2617">
                  <c:v>7.1726027397260275</c:v>
                </c:pt>
                <c:pt idx="2618">
                  <c:v>7.1753424657534248</c:v>
                </c:pt>
                <c:pt idx="2619">
                  <c:v>7.1780821917808222</c:v>
                </c:pt>
                <c:pt idx="2620">
                  <c:v>7.1808219178082195</c:v>
                </c:pt>
                <c:pt idx="2621">
                  <c:v>7.183561643835616</c:v>
                </c:pt>
                <c:pt idx="2622">
                  <c:v>7.1863013698630134</c:v>
                </c:pt>
                <c:pt idx="2623">
                  <c:v>7.1890410958904107</c:v>
                </c:pt>
                <c:pt idx="2624">
                  <c:v>7.1917808219178081</c:v>
                </c:pt>
                <c:pt idx="2625">
                  <c:v>7.1945205479452055</c:v>
                </c:pt>
                <c:pt idx="2626">
                  <c:v>7.1972602739726028</c:v>
                </c:pt>
                <c:pt idx="2627">
                  <c:v>7.2</c:v>
                </c:pt>
                <c:pt idx="2628">
                  <c:v>7.2027397260273975</c:v>
                </c:pt>
                <c:pt idx="2629">
                  <c:v>7.2054794520547949</c:v>
                </c:pt>
                <c:pt idx="2630">
                  <c:v>7.2082191780821914</c:v>
                </c:pt>
                <c:pt idx="2631">
                  <c:v>7.2109589041095887</c:v>
                </c:pt>
                <c:pt idx="2632">
                  <c:v>7.2136986301369861</c:v>
                </c:pt>
                <c:pt idx="2633">
                  <c:v>7.2164383561643834</c:v>
                </c:pt>
                <c:pt idx="2634">
                  <c:v>7.2191780821917808</c:v>
                </c:pt>
                <c:pt idx="2635">
                  <c:v>7.2219178082191782</c:v>
                </c:pt>
                <c:pt idx="2636">
                  <c:v>7.2246575342465755</c:v>
                </c:pt>
                <c:pt idx="2637">
                  <c:v>7.2273972602739729</c:v>
                </c:pt>
                <c:pt idx="2638">
                  <c:v>7.2301369863013702</c:v>
                </c:pt>
                <c:pt idx="2639">
                  <c:v>7.2328767123287667</c:v>
                </c:pt>
                <c:pt idx="2640">
                  <c:v>7.2356164383561641</c:v>
                </c:pt>
                <c:pt idx="2641">
                  <c:v>7.2383561643835614</c:v>
                </c:pt>
                <c:pt idx="2642">
                  <c:v>7.2410958904109588</c:v>
                </c:pt>
                <c:pt idx="2643">
                  <c:v>7.2438356164383562</c:v>
                </c:pt>
                <c:pt idx="2644">
                  <c:v>7.2465753424657535</c:v>
                </c:pt>
                <c:pt idx="2645">
                  <c:v>7.2493150684931509</c:v>
                </c:pt>
                <c:pt idx="2646">
                  <c:v>7.2520547945205482</c:v>
                </c:pt>
                <c:pt idx="2647">
                  <c:v>7.2547945205479456</c:v>
                </c:pt>
                <c:pt idx="2648">
                  <c:v>7.2575342465753421</c:v>
                </c:pt>
                <c:pt idx="2649">
                  <c:v>7.2602739726027394</c:v>
                </c:pt>
                <c:pt idx="2650">
                  <c:v>7.2630136986301368</c:v>
                </c:pt>
                <c:pt idx="2651">
                  <c:v>7.2657534246575342</c:v>
                </c:pt>
                <c:pt idx="2652">
                  <c:v>7.2684931506849315</c:v>
                </c:pt>
                <c:pt idx="2653">
                  <c:v>7.2712328767123289</c:v>
                </c:pt>
                <c:pt idx="2654">
                  <c:v>7.2739726027397262</c:v>
                </c:pt>
                <c:pt idx="2655">
                  <c:v>7.2767123287671236</c:v>
                </c:pt>
                <c:pt idx="2656">
                  <c:v>7.279452054794521</c:v>
                </c:pt>
                <c:pt idx="2657">
                  <c:v>7.2821917808219174</c:v>
                </c:pt>
                <c:pt idx="2658">
                  <c:v>7.2849315068493148</c:v>
                </c:pt>
                <c:pt idx="2659">
                  <c:v>7.2876712328767121</c:v>
                </c:pt>
                <c:pt idx="2660">
                  <c:v>7.2904109589041095</c:v>
                </c:pt>
                <c:pt idx="2661">
                  <c:v>7.2931506849315069</c:v>
                </c:pt>
                <c:pt idx="2662">
                  <c:v>7.2958904109589042</c:v>
                </c:pt>
                <c:pt idx="2663">
                  <c:v>7.2986301369863016</c:v>
                </c:pt>
                <c:pt idx="2664">
                  <c:v>7.3013698630136989</c:v>
                </c:pt>
                <c:pt idx="2665">
                  <c:v>7.3041095890410963</c:v>
                </c:pt>
                <c:pt idx="2666">
                  <c:v>7.3068493150684928</c:v>
                </c:pt>
                <c:pt idx="2667">
                  <c:v>7.3095890410958901</c:v>
                </c:pt>
                <c:pt idx="2668">
                  <c:v>7.3123287671232875</c:v>
                </c:pt>
                <c:pt idx="2669">
                  <c:v>7.3150684931506849</c:v>
                </c:pt>
                <c:pt idx="2670">
                  <c:v>7.3178082191780822</c:v>
                </c:pt>
                <c:pt idx="2671">
                  <c:v>7.3205479452054796</c:v>
                </c:pt>
                <c:pt idx="2672">
                  <c:v>7.3232876712328769</c:v>
                </c:pt>
                <c:pt idx="2673">
                  <c:v>7.3260273972602743</c:v>
                </c:pt>
                <c:pt idx="2674">
                  <c:v>7.3287671232876717</c:v>
                </c:pt>
                <c:pt idx="2675">
                  <c:v>7.3315068493150681</c:v>
                </c:pt>
                <c:pt idx="2676">
                  <c:v>7.3342465753424655</c:v>
                </c:pt>
                <c:pt idx="2677">
                  <c:v>7.3369863013698629</c:v>
                </c:pt>
                <c:pt idx="2678">
                  <c:v>7.3397260273972602</c:v>
                </c:pt>
                <c:pt idx="2679">
                  <c:v>7.3424657534246576</c:v>
                </c:pt>
                <c:pt idx="2680">
                  <c:v>7.3452054794520549</c:v>
                </c:pt>
                <c:pt idx="2681">
                  <c:v>7.3479452054794523</c:v>
                </c:pt>
                <c:pt idx="2682">
                  <c:v>7.3506849315068497</c:v>
                </c:pt>
                <c:pt idx="2683">
                  <c:v>7.353424657534247</c:v>
                </c:pt>
                <c:pt idx="2684">
                  <c:v>7.3561643835616435</c:v>
                </c:pt>
                <c:pt idx="2685">
                  <c:v>7.3589041095890408</c:v>
                </c:pt>
                <c:pt idx="2686">
                  <c:v>7.3616438356164382</c:v>
                </c:pt>
                <c:pt idx="2687">
                  <c:v>7.3643835616438356</c:v>
                </c:pt>
                <c:pt idx="2688">
                  <c:v>7.3671232876712329</c:v>
                </c:pt>
                <c:pt idx="2689">
                  <c:v>7.3698630136986303</c:v>
                </c:pt>
                <c:pt idx="2690">
                  <c:v>7.3726027397260276</c:v>
                </c:pt>
                <c:pt idx="2691">
                  <c:v>7.375342465753425</c:v>
                </c:pt>
                <c:pt idx="2692">
                  <c:v>7.3780821917808215</c:v>
                </c:pt>
                <c:pt idx="2693">
                  <c:v>7.3808219178082188</c:v>
                </c:pt>
                <c:pt idx="2694">
                  <c:v>7.3835616438356162</c:v>
                </c:pt>
                <c:pt idx="2695">
                  <c:v>7.3863013698630136</c:v>
                </c:pt>
                <c:pt idx="2696">
                  <c:v>7.3890410958904109</c:v>
                </c:pt>
                <c:pt idx="2697">
                  <c:v>7.3917808219178083</c:v>
                </c:pt>
                <c:pt idx="2698">
                  <c:v>7.3945205479452056</c:v>
                </c:pt>
                <c:pt idx="2699">
                  <c:v>7.397260273972603</c:v>
                </c:pt>
                <c:pt idx="2700">
                  <c:v>7.4</c:v>
                </c:pt>
                <c:pt idx="2701">
                  <c:v>7.4027397260273968</c:v>
                </c:pt>
                <c:pt idx="2702">
                  <c:v>7.4054794520547942</c:v>
                </c:pt>
                <c:pt idx="2703">
                  <c:v>7.4082191780821915</c:v>
                </c:pt>
                <c:pt idx="2704">
                  <c:v>7.4109589041095889</c:v>
                </c:pt>
                <c:pt idx="2705">
                  <c:v>7.4136986301369863</c:v>
                </c:pt>
                <c:pt idx="2706">
                  <c:v>7.4164383561643836</c:v>
                </c:pt>
                <c:pt idx="2707">
                  <c:v>7.419178082191781</c:v>
                </c:pt>
                <c:pt idx="2708">
                  <c:v>7.4219178082191783</c:v>
                </c:pt>
                <c:pt idx="2709">
                  <c:v>7.4246575342465757</c:v>
                </c:pt>
                <c:pt idx="2710">
                  <c:v>7.4273972602739722</c:v>
                </c:pt>
                <c:pt idx="2711">
                  <c:v>7.4301369863013695</c:v>
                </c:pt>
                <c:pt idx="2712">
                  <c:v>7.4328767123287669</c:v>
                </c:pt>
                <c:pt idx="2713">
                  <c:v>7.4356164383561643</c:v>
                </c:pt>
                <c:pt idx="2714">
                  <c:v>7.4383561643835616</c:v>
                </c:pt>
                <c:pt idx="2715">
                  <c:v>7.441095890410959</c:v>
                </c:pt>
                <c:pt idx="2716">
                  <c:v>7.4438356164383563</c:v>
                </c:pt>
                <c:pt idx="2717">
                  <c:v>7.4465753424657537</c:v>
                </c:pt>
                <c:pt idx="2718">
                  <c:v>7.4493150684931511</c:v>
                </c:pt>
                <c:pt idx="2719">
                  <c:v>7.4520547945205475</c:v>
                </c:pt>
                <c:pt idx="2720">
                  <c:v>7.4547945205479449</c:v>
                </c:pt>
                <c:pt idx="2721">
                  <c:v>7.4575342465753423</c:v>
                </c:pt>
                <c:pt idx="2722">
                  <c:v>7.4602739726027396</c:v>
                </c:pt>
                <c:pt idx="2723">
                  <c:v>7.463013698630137</c:v>
                </c:pt>
                <c:pt idx="2724">
                  <c:v>7.4657534246575343</c:v>
                </c:pt>
                <c:pt idx="2725">
                  <c:v>7.4684931506849317</c:v>
                </c:pt>
                <c:pt idx="2726">
                  <c:v>7.4712328767123291</c:v>
                </c:pt>
                <c:pt idx="2727">
                  <c:v>7.4739726027397264</c:v>
                </c:pt>
                <c:pt idx="2728">
                  <c:v>7.4767123287671229</c:v>
                </c:pt>
                <c:pt idx="2729">
                  <c:v>7.4794520547945202</c:v>
                </c:pt>
                <c:pt idx="2730">
                  <c:v>7.4821917808219176</c:v>
                </c:pt>
                <c:pt idx="2731">
                  <c:v>7.484931506849315</c:v>
                </c:pt>
                <c:pt idx="2732">
                  <c:v>7.4876712328767123</c:v>
                </c:pt>
                <c:pt idx="2733">
                  <c:v>7.4904109589041097</c:v>
                </c:pt>
                <c:pt idx="2734">
                  <c:v>7.493150684931507</c:v>
                </c:pt>
                <c:pt idx="2735">
                  <c:v>7.4958904109589044</c:v>
                </c:pt>
                <c:pt idx="2736">
                  <c:v>7.4986301369863018</c:v>
                </c:pt>
                <c:pt idx="2737">
                  <c:v>7.5013698630136982</c:v>
                </c:pt>
                <c:pt idx="2738">
                  <c:v>7.5041095890410956</c:v>
                </c:pt>
                <c:pt idx="2739">
                  <c:v>7.506849315068493</c:v>
                </c:pt>
                <c:pt idx="2740">
                  <c:v>7.5095890410958903</c:v>
                </c:pt>
                <c:pt idx="2741">
                  <c:v>7.5123287671232877</c:v>
                </c:pt>
                <c:pt idx="2742">
                  <c:v>7.515068493150685</c:v>
                </c:pt>
                <c:pt idx="2743">
                  <c:v>7.5178082191780824</c:v>
                </c:pt>
                <c:pt idx="2744">
                  <c:v>7.5205479452054798</c:v>
                </c:pt>
                <c:pt idx="2745">
                  <c:v>7.5232876712328771</c:v>
                </c:pt>
                <c:pt idx="2746">
                  <c:v>7.5260273972602736</c:v>
                </c:pt>
                <c:pt idx="2747">
                  <c:v>7.5287671232876709</c:v>
                </c:pt>
                <c:pt idx="2748">
                  <c:v>7.5315068493150683</c:v>
                </c:pt>
                <c:pt idx="2749">
                  <c:v>7.5342465753424657</c:v>
                </c:pt>
                <c:pt idx="2750">
                  <c:v>7.536986301369863</c:v>
                </c:pt>
                <c:pt idx="2751">
                  <c:v>7.5397260273972604</c:v>
                </c:pt>
                <c:pt idx="2752">
                  <c:v>7.5424657534246577</c:v>
                </c:pt>
                <c:pt idx="2753">
                  <c:v>7.5452054794520551</c:v>
                </c:pt>
                <c:pt idx="2754">
                  <c:v>7.5479452054794525</c:v>
                </c:pt>
                <c:pt idx="2755">
                  <c:v>7.5506849315068489</c:v>
                </c:pt>
                <c:pt idx="2756">
                  <c:v>7.5534246575342463</c:v>
                </c:pt>
                <c:pt idx="2757">
                  <c:v>7.5561643835616437</c:v>
                </c:pt>
                <c:pt idx="2758">
                  <c:v>7.558904109589041</c:v>
                </c:pt>
                <c:pt idx="2759">
                  <c:v>7.5616438356164384</c:v>
                </c:pt>
                <c:pt idx="2760">
                  <c:v>7.5643835616438357</c:v>
                </c:pt>
                <c:pt idx="2761">
                  <c:v>7.5671232876712331</c:v>
                </c:pt>
                <c:pt idx="2762">
                  <c:v>7.5698630136986305</c:v>
                </c:pt>
                <c:pt idx="2763">
                  <c:v>7.5726027397260278</c:v>
                </c:pt>
                <c:pt idx="2764">
                  <c:v>7.5753424657534243</c:v>
                </c:pt>
                <c:pt idx="2765">
                  <c:v>7.5780821917808217</c:v>
                </c:pt>
                <c:pt idx="2766">
                  <c:v>7.580821917808219</c:v>
                </c:pt>
                <c:pt idx="2767">
                  <c:v>7.5835616438356164</c:v>
                </c:pt>
                <c:pt idx="2768">
                  <c:v>7.5863013698630137</c:v>
                </c:pt>
                <c:pt idx="2769">
                  <c:v>7.5890410958904111</c:v>
                </c:pt>
                <c:pt idx="2770">
                  <c:v>7.5917808219178085</c:v>
                </c:pt>
                <c:pt idx="2771">
                  <c:v>7.5945205479452058</c:v>
                </c:pt>
                <c:pt idx="2772">
                  <c:v>7.5972602739726032</c:v>
                </c:pt>
                <c:pt idx="2773">
                  <c:v>7.6</c:v>
                </c:pt>
                <c:pt idx="2774">
                  <c:v>7.602739726027397</c:v>
                </c:pt>
                <c:pt idx="2775">
                  <c:v>7.6054794520547944</c:v>
                </c:pt>
                <c:pt idx="2776">
                  <c:v>7.6082191780821917</c:v>
                </c:pt>
                <c:pt idx="2777">
                  <c:v>7.6109589041095891</c:v>
                </c:pt>
                <c:pt idx="2778">
                  <c:v>7.6136986301369864</c:v>
                </c:pt>
                <c:pt idx="2779">
                  <c:v>7.6164383561643838</c:v>
                </c:pt>
                <c:pt idx="2780">
                  <c:v>7.6191780821917812</c:v>
                </c:pt>
                <c:pt idx="2781">
                  <c:v>7.6219178082191785</c:v>
                </c:pt>
                <c:pt idx="2782">
                  <c:v>7.624657534246575</c:v>
                </c:pt>
                <c:pt idx="2783">
                  <c:v>7.6273972602739724</c:v>
                </c:pt>
                <c:pt idx="2784">
                  <c:v>7.6301369863013697</c:v>
                </c:pt>
                <c:pt idx="2785">
                  <c:v>7.6328767123287671</c:v>
                </c:pt>
                <c:pt idx="2786">
                  <c:v>7.6356164383561644</c:v>
                </c:pt>
                <c:pt idx="2787">
                  <c:v>7.6383561643835618</c:v>
                </c:pt>
                <c:pt idx="2788">
                  <c:v>7.6410958904109592</c:v>
                </c:pt>
                <c:pt idx="2789">
                  <c:v>7.6438356164383565</c:v>
                </c:pt>
                <c:pt idx="2790">
                  <c:v>7.646575342465753</c:v>
                </c:pt>
                <c:pt idx="2791">
                  <c:v>7.6493150684931503</c:v>
                </c:pt>
                <c:pt idx="2792">
                  <c:v>7.6520547945205477</c:v>
                </c:pt>
                <c:pt idx="2793">
                  <c:v>7.6547945205479451</c:v>
                </c:pt>
                <c:pt idx="2794">
                  <c:v>7.6575342465753424</c:v>
                </c:pt>
                <c:pt idx="2795">
                  <c:v>7.6602739726027398</c:v>
                </c:pt>
                <c:pt idx="2796">
                  <c:v>7.6630136986301371</c:v>
                </c:pt>
                <c:pt idx="2797">
                  <c:v>7.6657534246575345</c:v>
                </c:pt>
                <c:pt idx="2798">
                  <c:v>7.6684931506849319</c:v>
                </c:pt>
                <c:pt idx="2799">
                  <c:v>7.6712328767123283</c:v>
                </c:pt>
                <c:pt idx="2800">
                  <c:v>7.6739726027397257</c:v>
                </c:pt>
                <c:pt idx="2801">
                  <c:v>7.6767123287671231</c:v>
                </c:pt>
                <c:pt idx="2802">
                  <c:v>7.6794520547945204</c:v>
                </c:pt>
                <c:pt idx="2803">
                  <c:v>7.6821917808219178</c:v>
                </c:pt>
                <c:pt idx="2804">
                  <c:v>7.6849315068493151</c:v>
                </c:pt>
                <c:pt idx="2805">
                  <c:v>7.6876712328767125</c:v>
                </c:pt>
                <c:pt idx="2806">
                  <c:v>7.6904109589041099</c:v>
                </c:pt>
                <c:pt idx="2807">
                  <c:v>7.6931506849315072</c:v>
                </c:pt>
                <c:pt idx="2808">
                  <c:v>7.6958904109589037</c:v>
                </c:pt>
                <c:pt idx="2809">
                  <c:v>7.6986301369863011</c:v>
                </c:pt>
                <c:pt idx="2810">
                  <c:v>7.7013698630136984</c:v>
                </c:pt>
                <c:pt idx="2811">
                  <c:v>7.7041095890410958</c:v>
                </c:pt>
                <c:pt idx="2812">
                  <c:v>7.7068493150684931</c:v>
                </c:pt>
                <c:pt idx="2813">
                  <c:v>7.7095890410958905</c:v>
                </c:pt>
                <c:pt idx="2814">
                  <c:v>7.7123287671232879</c:v>
                </c:pt>
                <c:pt idx="2815">
                  <c:v>7.7150684931506852</c:v>
                </c:pt>
                <c:pt idx="2816">
                  <c:v>7.7178082191780826</c:v>
                </c:pt>
                <c:pt idx="2817">
                  <c:v>7.720547945205479</c:v>
                </c:pt>
                <c:pt idx="2818">
                  <c:v>7.7232876712328764</c:v>
                </c:pt>
                <c:pt idx="2819">
                  <c:v>7.7260273972602738</c:v>
                </c:pt>
                <c:pt idx="2820">
                  <c:v>7.7287671232876711</c:v>
                </c:pt>
                <c:pt idx="2821">
                  <c:v>7.7315068493150685</c:v>
                </c:pt>
                <c:pt idx="2822">
                  <c:v>7.7342465753424658</c:v>
                </c:pt>
                <c:pt idx="2823">
                  <c:v>7.7369863013698632</c:v>
                </c:pt>
                <c:pt idx="2824">
                  <c:v>7.7397260273972606</c:v>
                </c:pt>
                <c:pt idx="2825">
                  <c:v>7.7424657534246579</c:v>
                </c:pt>
                <c:pt idx="2826">
                  <c:v>7.7452054794520544</c:v>
                </c:pt>
                <c:pt idx="2827">
                  <c:v>7.7479452054794518</c:v>
                </c:pt>
                <c:pt idx="2828">
                  <c:v>7.7506849315068491</c:v>
                </c:pt>
                <c:pt idx="2829">
                  <c:v>7.7534246575342465</c:v>
                </c:pt>
                <c:pt idx="2830">
                  <c:v>7.7561643835616438</c:v>
                </c:pt>
                <c:pt idx="2831">
                  <c:v>7.7589041095890412</c:v>
                </c:pt>
                <c:pt idx="2832">
                  <c:v>7.7616438356164386</c:v>
                </c:pt>
                <c:pt idx="2833">
                  <c:v>7.7643835616438359</c:v>
                </c:pt>
                <c:pt idx="2834">
                  <c:v>7.7671232876712333</c:v>
                </c:pt>
                <c:pt idx="2835">
                  <c:v>7.7698630136986298</c:v>
                </c:pt>
                <c:pt idx="2836">
                  <c:v>7.7726027397260271</c:v>
                </c:pt>
                <c:pt idx="2837">
                  <c:v>7.7753424657534245</c:v>
                </c:pt>
                <c:pt idx="2838">
                  <c:v>7.7780821917808218</c:v>
                </c:pt>
                <c:pt idx="2839">
                  <c:v>7.7808219178082192</c:v>
                </c:pt>
                <c:pt idx="2840">
                  <c:v>7.7835616438356166</c:v>
                </c:pt>
                <c:pt idx="2841">
                  <c:v>7.7863013698630139</c:v>
                </c:pt>
                <c:pt idx="2842">
                  <c:v>7.7890410958904113</c:v>
                </c:pt>
                <c:pt idx="2843">
                  <c:v>7.7917808219178086</c:v>
                </c:pt>
                <c:pt idx="2844">
                  <c:v>7.7945205479452051</c:v>
                </c:pt>
                <c:pt idx="2845">
                  <c:v>7.7972602739726025</c:v>
                </c:pt>
                <c:pt idx="2846">
                  <c:v>7.8</c:v>
                </c:pt>
                <c:pt idx="2847">
                  <c:v>7.8027397260273972</c:v>
                </c:pt>
                <c:pt idx="2848">
                  <c:v>7.8054794520547945</c:v>
                </c:pt>
                <c:pt idx="2849">
                  <c:v>7.8082191780821919</c:v>
                </c:pt>
                <c:pt idx="2850">
                  <c:v>7.8109589041095893</c:v>
                </c:pt>
                <c:pt idx="2851">
                  <c:v>7.8136986301369866</c:v>
                </c:pt>
                <c:pt idx="2852">
                  <c:v>7.816438356164384</c:v>
                </c:pt>
                <c:pt idx="2853">
                  <c:v>7.8191780821917805</c:v>
                </c:pt>
                <c:pt idx="2854">
                  <c:v>7.8219178082191778</c:v>
                </c:pt>
                <c:pt idx="2855">
                  <c:v>7.8246575342465752</c:v>
                </c:pt>
                <c:pt idx="2856">
                  <c:v>7.8273972602739725</c:v>
                </c:pt>
                <c:pt idx="2857">
                  <c:v>7.8301369863013699</c:v>
                </c:pt>
                <c:pt idx="2858">
                  <c:v>7.8328767123287673</c:v>
                </c:pt>
                <c:pt idx="2859">
                  <c:v>7.8356164383561646</c:v>
                </c:pt>
                <c:pt idx="2860">
                  <c:v>7.838356164383562</c:v>
                </c:pt>
                <c:pt idx="2861">
                  <c:v>7.8410958904109593</c:v>
                </c:pt>
                <c:pt idx="2862">
                  <c:v>7.8438356164383558</c:v>
                </c:pt>
                <c:pt idx="2863">
                  <c:v>7.8465753424657532</c:v>
                </c:pt>
                <c:pt idx="2864">
                  <c:v>7.8493150684931505</c:v>
                </c:pt>
                <c:pt idx="2865">
                  <c:v>7.8520547945205479</c:v>
                </c:pt>
                <c:pt idx="2866">
                  <c:v>7.8547945205479452</c:v>
                </c:pt>
                <c:pt idx="2867">
                  <c:v>7.8575342465753426</c:v>
                </c:pt>
                <c:pt idx="2868">
                  <c:v>7.86027397260274</c:v>
                </c:pt>
                <c:pt idx="2869">
                  <c:v>7.8630136986301373</c:v>
                </c:pt>
                <c:pt idx="2870">
                  <c:v>7.8657534246575347</c:v>
                </c:pt>
                <c:pt idx="2871">
                  <c:v>7.8684931506849312</c:v>
                </c:pt>
                <c:pt idx="2872">
                  <c:v>7.8712328767123285</c:v>
                </c:pt>
                <c:pt idx="2873">
                  <c:v>7.8739726027397259</c:v>
                </c:pt>
                <c:pt idx="2874">
                  <c:v>7.8767123287671232</c:v>
                </c:pt>
                <c:pt idx="2875">
                  <c:v>7.8794520547945206</c:v>
                </c:pt>
                <c:pt idx="2876">
                  <c:v>7.882191780821918</c:v>
                </c:pt>
                <c:pt idx="2877">
                  <c:v>7.8849315068493153</c:v>
                </c:pt>
                <c:pt idx="2878">
                  <c:v>7.8876712328767127</c:v>
                </c:pt>
                <c:pt idx="2879">
                  <c:v>7.8904109589041092</c:v>
                </c:pt>
                <c:pt idx="2880">
                  <c:v>7.8931506849315065</c:v>
                </c:pt>
                <c:pt idx="2881">
                  <c:v>7.8958904109589039</c:v>
                </c:pt>
                <c:pt idx="2882">
                  <c:v>7.8986301369863012</c:v>
                </c:pt>
                <c:pt idx="2883">
                  <c:v>7.9013698630136986</c:v>
                </c:pt>
                <c:pt idx="2884">
                  <c:v>7.904109589041096</c:v>
                </c:pt>
                <c:pt idx="2885">
                  <c:v>7.9068493150684933</c:v>
                </c:pt>
                <c:pt idx="2886">
                  <c:v>7.9095890410958907</c:v>
                </c:pt>
                <c:pt idx="2887">
                  <c:v>7.912328767123288</c:v>
                </c:pt>
                <c:pt idx="2888">
                  <c:v>7.9150684931506845</c:v>
                </c:pt>
                <c:pt idx="2889">
                  <c:v>7.9178082191780819</c:v>
                </c:pt>
                <c:pt idx="2890">
                  <c:v>7.9205479452054792</c:v>
                </c:pt>
                <c:pt idx="2891">
                  <c:v>7.9232876712328766</c:v>
                </c:pt>
                <c:pt idx="2892">
                  <c:v>7.9260273972602739</c:v>
                </c:pt>
                <c:pt idx="2893">
                  <c:v>7.9287671232876713</c:v>
                </c:pt>
                <c:pt idx="2894">
                  <c:v>7.9315068493150687</c:v>
                </c:pt>
                <c:pt idx="2895">
                  <c:v>7.934246575342466</c:v>
                </c:pt>
                <c:pt idx="2896">
                  <c:v>7.9369863013698634</c:v>
                </c:pt>
                <c:pt idx="2897">
                  <c:v>7.9397260273972599</c:v>
                </c:pt>
                <c:pt idx="2898">
                  <c:v>7.9424657534246572</c:v>
                </c:pt>
                <c:pt idx="2899">
                  <c:v>7.9452054794520546</c:v>
                </c:pt>
                <c:pt idx="2900">
                  <c:v>7.9479452054794519</c:v>
                </c:pt>
                <c:pt idx="2901">
                  <c:v>7.9506849315068493</c:v>
                </c:pt>
                <c:pt idx="2902">
                  <c:v>7.9534246575342467</c:v>
                </c:pt>
                <c:pt idx="2903">
                  <c:v>7.956164383561644</c:v>
                </c:pt>
                <c:pt idx="2904">
                  <c:v>7.9589041095890414</c:v>
                </c:pt>
                <c:pt idx="2905">
                  <c:v>7.9616438356164387</c:v>
                </c:pt>
                <c:pt idx="2906">
                  <c:v>7.9643835616438352</c:v>
                </c:pt>
                <c:pt idx="2907">
                  <c:v>7.9671232876712326</c:v>
                </c:pt>
                <c:pt idx="2908">
                  <c:v>7.9698630136986299</c:v>
                </c:pt>
                <c:pt idx="2909">
                  <c:v>7.9726027397260273</c:v>
                </c:pt>
                <c:pt idx="2910">
                  <c:v>7.9753424657534246</c:v>
                </c:pt>
                <c:pt idx="2911">
                  <c:v>7.978082191780822</c:v>
                </c:pt>
                <c:pt idx="2912">
                  <c:v>7.9808219178082194</c:v>
                </c:pt>
                <c:pt idx="2913">
                  <c:v>7.9835616438356167</c:v>
                </c:pt>
                <c:pt idx="2914">
                  <c:v>7.9863013698630141</c:v>
                </c:pt>
                <c:pt idx="2915">
                  <c:v>7.9890410958904106</c:v>
                </c:pt>
                <c:pt idx="2916">
                  <c:v>7.9917808219178079</c:v>
                </c:pt>
                <c:pt idx="2917">
                  <c:v>7.9945205479452053</c:v>
                </c:pt>
                <c:pt idx="2918">
                  <c:v>7.9972602739726026</c:v>
                </c:pt>
                <c:pt idx="2919">
                  <c:v>8</c:v>
                </c:pt>
                <c:pt idx="2920">
                  <c:v>8.0027397260273965</c:v>
                </c:pt>
                <c:pt idx="2921">
                  <c:v>8.0054794520547947</c:v>
                </c:pt>
                <c:pt idx="2922">
                  <c:v>8.0082191780821912</c:v>
                </c:pt>
                <c:pt idx="2923">
                  <c:v>8.0109589041095894</c:v>
                </c:pt>
                <c:pt idx="2924">
                  <c:v>8.0136986301369859</c:v>
                </c:pt>
                <c:pt idx="2925">
                  <c:v>8.0164383561643842</c:v>
                </c:pt>
                <c:pt idx="2926">
                  <c:v>8.0191780821917806</c:v>
                </c:pt>
                <c:pt idx="2927">
                  <c:v>8.0219178082191789</c:v>
                </c:pt>
                <c:pt idx="2928">
                  <c:v>8.0246575342465754</c:v>
                </c:pt>
                <c:pt idx="2929">
                  <c:v>8.0273972602739718</c:v>
                </c:pt>
                <c:pt idx="2930">
                  <c:v>8.0301369863013701</c:v>
                </c:pt>
                <c:pt idx="2931">
                  <c:v>8.0328767123287665</c:v>
                </c:pt>
                <c:pt idx="2932">
                  <c:v>8.0356164383561648</c:v>
                </c:pt>
                <c:pt idx="2933">
                  <c:v>8.0383561643835613</c:v>
                </c:pt>
                <c:pt idx="2934">
                  <c:v>8.0410958904109595</c:v>
                </c:pt>
                <c:pt idx="2935">
                  <c:v>8.043835616438356</c:v>
                </c:pt>
                <c:pt idx="2936">
                  <c:v>8.0465753424657542</c:v>
                </c:pt>
                <c:pt idx="2937">
                  <c:v>8.0493150684931507</c:v>
                </c:pt>
                <c:pt idx="2938">
                  <c:v>8.0520547945205472</c:v>
                </c:pt>
                <c:pt idx="2939">
                  <c:v>8.0547945205479454</c:v>
                </c:pt>
                <c:pt idx="2940">
                  <c:v>8.0575342465753419</c:v>
                </c:pt>
                <c:pt idx="2941">
                  <c:v>8.0602739726027401</c:v>
                </c:pt>
                <c:pt idx="2942">
                  <c:v>8.0630136986301366</c:v>
                </c:pt>
                <c:pt idx="2943">
                  <c:v>8.0657534246575349</c:v>
                </c:pt>
                <c:pt idx="2944">
                  <c:v>8.0684931506849313</c:v>
                </c:pt>
                <c:pt idx="2945">
                  <c:v>8.0712328767123296</c:v>
                </c:pt>
                <c:pt idx="2946">
                  <c:v>8.0739726027397261</c:v>
                </c:pt>
                <c:pt idx="2947">
                  <c:v>8.0767123287671225</c:v>
                </c:pt>
                <c:pt idx="2948">
                  <c:v>8.0794520547945208</c:v>
                </c:pt>
                <c:pt idx="2949">
                  <c:v>8.0821917808219172</c:v>
                </c:pt>
                <c:pt idx="2950">
                  <c:v>8.0849315068493155</c:v>
                </c:pt>
                <c:pt idx="2951">
                  <c:v>8.087671232876712</c:v>
                </c:pt>
                <c:pt idx="2952">
                  <c:v>8.0904109589041102</c:v>
                </c:pt>
                <c:pt idx="2953">
                  <c:v>8.0931506849315067</c:v>
                </c:pt>
                <c:pt idx="2954">
                  <c:v>8.0958904109589049</c:v>
                </c:pt>
                <c:pt idx="2955">
                  <c:v>8.0986301369863014</c:v>
                </c:pt>
                <c:pt idx="2956">
                  <c:v>8.1013698630136979</c:v>
                </c:pt>
                <c:pt idx="2957">
                  <c:v>8.1041095890410961</c:v>
                </c:pt>
                <c:pt idx="2958">
                  <c:v>8.1068493150684926</c:v>
                </c:pt>
                <c:pt idx="2959">
                  <c:v>8.1095890410958908</c:v>
                </c:pt>
                <c:pt idx="2960">
                  <c:v>8.1123287671232873</c:v>
                </c:pt>
                <c:pt idx="2961">
                  <c:v>8.1150684931506856</c:v>
                </c:pt>
                <c:pt idx="2962">
                  <c:v>8.117808219178082</c:v>
                </c:pt>
                <c:pt idx="2963">
                  <c:v>8.1205479452054803</c:v>
                </c:pt>
                <c:pt idx="2964">
                  <c:v>8.1232876712328768</c:v>
                </c:pt>
                <c:pt idx="2965">
                  <c:v>8.1260273972602732</c:v>
                </c:pt>
                <c:pt idx="2966">
                  <c:v>8.1287671232876715</c:v>
                </c:pt>
                <c:pt idx="2967">
                  <c:v>8.131506849315068</c:v>
                </c:pt>
                <c:pt idx="2968">
                  <c:v>8.1342465753424662</c:v>
                </c:pt>
                <c:pt idx="2969">
                  <c:v>8.1369863013698627</c:v>
                </c:pt>
                <c:pt idx="2970">
                  <c:v>8.1397260273972609</c:v>
                </c:pt>
                <c:pt idx="2971">
                  <c:v>8.1424657534246574</c:v>
                </c:pt>
                <c:pt idx="2972">
                  <c:v>8.1452054794520556</c:v>
                </c:pt>
                <c:pt idx="2973">
                  <c:v>8.1479452054794521</c:v>
                </c:pt>
                <c:pt idx="2974">
                  <c:v>8.1506849315068486</c:v>
                </c:pt>
                <c:pt idx="2975">
                  <c:v>8.1534246575342468</c:v>
                </c:pt>
                <c:pt idx="2976">
                  <c:v>8.1561643835616433</c:v>
                </c:pt>
                <c:pt idx="2977">
                  <c:v>8.1589041095890416</c:v>
                </c:pt>
                <c:pt idx="2978">
                  <c:v>8.161643835616438</c:v>
                </c:pt>
                <c:pt idx="2979">
                  <c:v>8.1643835616438363</c:v>
                </c:pt>
                <c:pt idx="2980">
                  <c:v>8.1671232876712327</c:v>
                </c:pt>
                <c:pt idx="2981">
                  <c:v>8.169863013698631</c:v>
                </c:pt>
                <c:pt idx="2982">
                  <c:v>8.1726027397260275</c:v>
                </c:pt>
                <c:pt idx="2983">
                  <c:v>8.1753424657534239</c:v>
                </c:pt>
                <c:pt idx="2984">
                  <c:v>8.1780821917808222</c:v>
                </c:pt>
                <c:pt idx="2985">
                  <c:v>8.1808219178082187</c:v>
                </c:pt>
                <c:pt idx="2986">
                  <c:v>8.1835616438356169</c:v>
                </c:pt>
                <c:pt idx="2987">
                  <c:v>8.1863013698630134</c:v>
                </c:pt>
                <c:pt idx="2988">
                  <c:v>8.1890410958904116</c:v>
                </c:pt>
                <c:pt idx="2989">
                  <c:v>8.1917808219178081</c:v>
                </c:pt>
                <c:pt idx="2990">
                  <c:v>8.1945205479452063</c:v>
                </c:pt>
                <c:pt idx="2991">
                  <c:v>8.1972602739726028</c:v>
                </c:pt>
                <c:pt idx="2992">
                  <c:v>8.1999999999999993</c:v>
                </c:pt>
                <c:pt idx="2993">
                  <c:v>8.2027397260273975</c:v>
                </c:pt>
                <c:pt idx="2994">
                  <c:v>8.205479452054794</c:v>
                </c:pt>
                <c:pt idx="2995">
                  <c:v>8.2082191780821923</c:v>
                </c:pt>
                <c:pt idx="2996">
                  <c:v>8.2109589041095887</c:v>
                </c:pt>
                <c:pt idx="2997">
                  <c:v>8.213698630136987</c:v>
                </c:pt>
                <c:pt idx="2998">
                  <c:v>8.2164383561643834</c:v>
                </c:pt>
                <c:pt idx="2999">
                  <c:v>8.2191780821917817</c:v>
                </c:pt>
                <c:pt idx="3000">
                  <c:v>8.2219178082191782</c:v>
                </c:pt>
                <c:pt idx="3001">
                  <c:v>8.2246575342465746</c:v>
                </c:pt>
                <c:pt idx="3002">
                  <c:v>8.2273972602739729</c:v>
                </c:pt>
                <c:pt idx="3003">
                  <c:v>8.2301369863013694</c:v>
                </c:pt>
                <c:pt idx="3004">
                  <c:v>8.2328767123287676</c:v>
                </c:pt>
                <c:pt idx="3005">
                  <c:v>8.2356164383561641</c:v>
                </c:pt>
                <c:pt idx="3006">
                  <c:v>8.2383561643835623</c:v>
                </c:pt>
                <c:pt idx="3007">
                  <c:v>8.2410958904109588</c:v>
                </c:pt>
                <c:pt idx="3008">
                  <c:v>8.2438356164383571</c:v>
                </c:pt>
                <c:pt idx="3009">
                  <c:v>8.2465753424657535</c:v>
                </c:pt>
                <c:pt idx="3010">
                  <c:v>8.24931506849315</c:v>
                </c:pt>
                <c:pt idx="3011">
                  <c:v>8.2520547945205482</c:v>
                </c:pt>
                <c:pt idx="3012">
                  <c:v>8.2547945205479447</c:v>
                </c:pt>
                <c:pt idx="3013">
                  <c:v>8.257534246575343</c:v>
                </c:pt>
                <c:pt idx="3014">
                  <c:v>8.2602739726027394</c:v>
                </c:pt>
                <c:pt idx="3015">
                  <c:v>8.2630136986301377</c:v>
                </c:pt>
                <c:pt idx="3016">
                  <c:v>8.2657534246575342</c:v>
                </c:pt>
                <c:pt idx="3017">
                  <c:v>8.2684931506849306</c:v>
                </c:pt>
                <c:pt idx="3018">
                  <c:v>8.2712328767123289</c:v>
                </c:pt>
                <c:pt idx="3019">
                  <c:v>8.2739726027397253</c:v>
                </c:pt>
                <c:pt idx="3020">
                  <c:v>8.2767123287671236</c:v>
                </c:pt>
                <c:pt idx="3021">
                  <c:v>8.2794520547945201</c:v>
                </c:pt>
                <c:pt idx="3022">
                  <c:v>8.2821917808219183</c:v>
                </c:pt>
                <c:pt idx="3023">
                  <c:v>8.2849315068493148</c:v>
                </c:pt>
                <c:pt idx="3024">
                  <c:v>8.287671232876713</c:v>
                </c:pt>
                <c:pt idx="3025">
                  <c:v>8.2904109589041095</c:v>
                </c:pt>
                <c:pt idx="3026">
                  <c:v>8.293150684931506</c:v>
                </c:pt>
                <c:pt idx="3027">
                  <c:v>8.2958904109589042</c:v>
                </c:pt>
                <c:pt idx="3028">
                  <c:v>8.2986301369863007</c:v>
                </c:pt>
                <c:pt idx="3029">
                  <c:v>8.3013698630136989</c:v>
                </c:pt>
                <c:pt idx="3030">
                  <c:v>8.3041095890410954</c:v>
                </c:pt>
                <c:pt idx="3031">
                  <c:v>8.3068493150684937</c:v>
                </c:pt>
                <c:pt idx="3032">
                  <c:v>8.3095890410958901</c:v>
                </c:pt>
                <c:pt idx="3033">
                  <c:v>8.3123287671232884</c:v>
                </c:pt>
                <c:pt idx="3034">
                  <c:v>8.3150684931506849</c:v>
                </c:pt>
                <c:pt idx="3035">
                  <c:v>8.3178082191780813</c:v>
                </c:pt>
                <c:pt idx="3036">
                  <c:v>8.3205479452054796</c:v>
                </c:pt>
                <c:pt idx="3037">
                  <c:v>8.3232876712328761</c:v>
                </c:pt>
                <c:pt idx="3038">
                  <c:v>8.3260273972602743</c:v>
                </c:pt>
                <c:pt idx="3039">
                  <c:v>8.3287671232876708</c:v>
                </c:pt>
                <c:pt idx="3040">
                  <c:v>8.331506849315069</c:v>
                </c:pt>
                <c:pt idx="3041">
                  <c:v>8.3342465753424655</c:v>
                </c:pt>
                <c:pt idx="3042">
                  <c:v>8.3369863013698637</c:v>
                </c:pt>
                <c:pt idx="3043">
                  <c:v>8.3397260273972602</c:v>
                </c:pt>
                <c:pt idx="3044">
                  <c:v>8.3424657534246567</c:v>
                </c:pt>
                <c:pt idx="3045">
                  <c:v>8.3452054794520549</c:v>
                </c:pt>
                <c:pt idx="3046">
                  <c:v>8.3479452054794514</c:v>
                </c:pt>
                <c:pt idx="3047">
                  <c:v>8.3506849315068497</c:v>
                </c:pt>
                <c:pt idx="3048">
                  <c:v>8.3534246575342461</c:v>
                </c:pt>
                <c:pt idx="3049">
                  <c:v>8.3561643835616444</c:v>
                </c:pt>
                <c:pt idx="3050">
                  <c:v>8.3589041095890408</c:v>
                </c:pt>
                <c:pt idx="3051">
                  <c:v>8.3616438356164391</c:v>
                </c:pt>
                <c:pt idx="3052">
                  <c:v>8.3643835616438356</c:v>
                </c:pt>
                <c:pt idx="3053">
                  <c:v>8.367123287671232</c:v>
                </c:pt>
                <c:pt idx="3054">
                  <c:v>8.3698630136986303</c:v>
                </c:pt>
                <c:pt idx="3055">
                  <c:v>8.3726027397260268</c:v>
                </c:pt>
                <c:pt idx="3056">
                  <c:v>8.375342465753425</c:v>
                </c:pt>
                <c:pt idx="3057">
                  <c:v>8.3780821917808215</c:v>
                </c:pt>
                <c:pt idx="3058">
                  <c:v>8.3808219178082197</c:v>
                </c:pt>
                <c:pt idx="3059">
                  <c:v>8.3835616438356162</c:v>
                </c:pt>
                <c:pt idx="3060">
                  <c:v>8.3863013698630144</c:v>
                </c:pt>
                <c:pt idx="3061">
                  <c:v>8.3890410958904109</c:v>
                </c:pt>
                <c:pt idx="3062">
                  <c:v>8.3917808219178074</c:v>
                </c:pt>
                <c:pt idx="3063">
                  <c:v>8.3945205479452056</c:v>
                </c:pt>
                <c:pt idx="3064">
                  <c:v>8.3972602739726021</c:v>
                </c:pt>
                <c:pt idx="3065">
                  <c:v>8.4</c:v>
                </c:pt>
                <c:pt idx="3066">
                  <c:v>8.4027397260273968</c:v>
                </c:pt>
                <c:pt idx="3067">
                  <c:v>8.4054794520547951</c:v>
                </c:pt>
                <c:pt idx="3068">
                  <c:v>8.4082191780821915</c:v>
                </c:pt>
                <c:pt idx="3069">
                  <c:v>8.4109589041095898</c:v>
                </c:pt>
                <c:pt idx="3070">
                  <c:v>8.4136986301369863</c:v>
                </c:pt>
                <c:pt idx="3071">
                  <c:v>8.4164383561643827</c:v>
                </c:pt>
                <c:pt idx="3072">
                  <c:v>8.419178082191781</c:v>
                </c:pt>
                <c:pt idx="3073">
                  <c:v>8.4219178082191775</c:v>
                </c:pt>
                <c:pt idx="3074">
                  <c:v>8.4246575342465757</c:v>
                </c:pt>
                <c:pt idx="3075">
                  <c:v>8.4273972602739722</c:v>
                </c:pt>
                <c:pt idx="3076">
                  <c:v>8.4301369863013704</c:v>
                </c:pt>
                <c:pt idx="3077">
                  <c:v>8.4328767123287669</c:v>
                </c:pt>
                <c:pt idx="3078">
                  <c:v>8.4356164383561651</c:v>
                </c:pt>
                <c:pt idx="3079">
                  <c:v>8.4383561643835616</c:v>
                </c:pt>
                <c:pt idx="3080">
                  <c:v>8.4410958904109581</c:v>
                </c:pt>
                <c:pt idx="3081">
                  <c:v>8.4438356164383563</c:v>
                </c:pt>
                <c:pt idx="3082">
                  <c:v>8.4465753424657528</c:v>
                </c:pt>
                <c:pt idx="3083">
                  <c:v>8.4493150684931511</c:v>
                </c:pt>
                <c:pt idx="3084">
                  <c:v>8.4520547945205475</c:v>
                </c:pt>
                <c:pt idx="3085">
                  <c:v>8.4547945205479458</c:v>
                </c:pt>
                <c:pt idx="3086">
                  <c:v>8.4575342465753423</c:v>
                </c:pt>
                <c:pt idx="3087">
                  <c:v>8.4602739726027405</c:v>
                </c:pt>
                <c:pt idx="3088">
                  <c:v>8.463013698630137</c:v>
                </c:pt>
                <c:pt idx="3089">
                  <c:v>8.4657534246575334</c:v>
                </c:pt>
                <c:pt idx="3090">
                  <c:v>8.4684931506849317</c:v>
                </c:pt>
                <c:pt idx="3091">
                  <c:v>8.4712328767123282</c:v>
                </c:pt>
                <c:pt idx="3092">
                  <c:v>8.4739726027397264</c:v>
                </c:pt>
                <c:pt idx="3093">
                  <c:v>8.4767123287671229</c:v>
                </c:pt>
                <c:pt idx="3094">
                  <c:v>8.4794520547945211</c:v>
                </c:pt>
                <c:pt idx="3095">
                  <c:v>8.4821917808219176</c:v>
                </c:pt>
                <c:pt idx="3096">
                  <c:v>8.4849315068493159</c:v>
                </c:pt>
                <c:pt idx="3097">
                  <c:v>8.4876712328767123</c:v>
                </c:pt>
                <c:pt idx="3098">
                  <c:v>8.4904109589041088</c:v>
                </c:pt>
                <c:pt idx="3099">
                  <c:v>8.493150684931507</c:v>
                </c:pt>
                <c:pt idx="3100">
                  <c:v>8.4958904109589035</c:v>
                </c:pt>
                <c:pt idx="3101">
                  <c:v>8.4986301369863018</c:v>
                </c:pt>
                <c:pt idx="3102">
                  <c:v>8.5013698630136982</c:v>
                </c:pt>
                <c:pt idx="3103">
                  <c:v>8.5041095890410965</c:v>
                </c:pt>
                <c:pt idx="3104">
                  <c:v>8.506849315068493</c:v>
                </c:pt>
                <c:pt idx="3105">
                  <c:v>8.5095890410958912</c:v>
                </c:pt>
                <c:pt idx="3106">
                  <c:v>8.5123287671232877</c:v>
                </c:pt>
                <c:pt idx="3107">
                  <c:v>8.5150684931506841</c:v>
                </c:pt>
                <c:pt idx="3108">
                  <c:v>8.5178082191780824</c:v>
                </c:pt>
                <c:pt idx="3109">
                  <c:v>8.5205479452054789</c:v>
                </c:pt>
                <c:pt idx="3110">
                  <c:v>8.5232876712328771</c:v>
                </c:pt>
                <c:pt idx="3111">
                  <c:v>8.5260273972602736</c:v>
                </c:pt>
                <c:pt idx="3112">
                  <c:v>8.5287671232876718</c:v>
                </c:pt>
                <c:pt idx="3113">
                  <c:v>8.5315068493150683</c:v>
                </c:pt>
                <c:pt idx="3114">
                  <c:v>8.5342465753424666</c:v>
                </c:pt>
                <c:pt idx="3115">
                  <c:v>8.536986301369863</c:v>
                </c:pt>
                <c:pt idx="3116">
                  <c:v>8.5397260273972595</c:v>
                </c:pt>
                <c:pt idx="3117">
                  <c:v>8.5424657534246577</c:v>
                </c:pt>
                <c:pt idx="3118">
                  <c:v>8.5452054794520542</c:v>
                </c:pt>
                <c:pt idx="3119">
                  <c:v>8.5479452054794525</c:v>
                </c:pt>
                <c:pt idx="3120">
                  <c:v>8.5506849315068489</c:v>
                </c:pt>
                <c:pt idx="3121">
                  <c:v>8.5534246575342472</c:v>
                </c:pt>
                <c:pt idx="3122">
                  <c:v>8.5561643835616437</c:v>
                </c:pt>
                <c:pt idx="3123">
                  <c:v>8.5589041095890419</c:v>
                </c:pt>
                <c:pt idx="3124">
                  <c:v>8.5616438356164384</c:v>
                </c:pt>
                <c:pt idx="3125">
                  <c:v>8.5643835616438349</c:v>
                </c:pt>
                <c:pt idx="3126">
                  <c:v>8.5671232876712331</c:v>
                </c:pt>
                <c:pt idx="3127">
                  <c:v>8.5698630136986296</c:v>
                </c:pt>
                <c:pt idx="3128">
                  <c:v>8.5726027397260278</c:v>
                </c:pt>
                <c:pt idx="3129">
                  <c:v>8.5753424657534243</c:v>
                </c:pt>
                <c:pt idx="3130">
                  <c:v>8.5780821917808225</c:v>
                </c:pt>
                <c:pt idx="3131">
                  <c:v>8.580821917808219</c:v>
                </c:pt>
                <c:pt idx="3132">
                  <c:v>8.5835616438356173</c:v>
                </c:pt>
                <c:pt idx="3133">
                  <c:v>8.5863013698630137</c:v>
                </c:pt>
                <c:pt idx="3134">
                  <c:v>8.5890410958904102</c:v>
                </c:pt>
                <c:pt idx="3135">
                  <c:v>8.5917808219178085</c:v>
                </c:pt>
                <c:pt idx="3136">
                  <c:v>8.5945205479452049</c:v>
                </c:pt>
                <c:pt idx="3137">
                  <c:v>8.5972602739726032</c:v>
                </c:pt>
                <c:pt idx="3138">
                  <c:v>8.6</c:v>
                </c:pt>
                <c:pt idx="3139">
                  <c:v>8.6027397260273979</c:v>
                </c:pt>
                <c:pt idx="3140">
                  <c:v>8.6054794520547944</c:v>
                </c:pt>
                <c:pt idx="3141">
                  <c:v>8.6082191780821926</c:v>
                </c:pt>
                <c:pt idx="3142">
                  <c:v>8.6109589041095891</c:v>
                </c:pt>
                <c:pt idx="3143">
                  <c:v>8.6136986301369856</c:v>
                </c:pt>
                <c:pt idx="3144">
                  <c:v>8.6164383561643838</c:v>
                </c:pt>
                <c:pt idx="3145">
                  <c:v>8.6191780821917803</c:v>
                </c:pt>
                <c:pt idx="3146">
                  <c:v>8.6219178082191785</c:v>
                </c:pt>
                <c:pt idx="3147">
                  <c:v>8.624657534246575</c:v>
                </c:pt>
                <c:pt idx="3148">
                  <c:v>8.6273972602739732</c:v>
                </c:pt>
                <c:pt idx="3149">
                  <c:v>8.6301369863013697</c:v>
                </c:pt>
                <c:pt idx="3150">
                  <c:v>8.632876712328768</c:v>
                </c:pt>
                <c:pt idx="3151">
                  <c:v>8.6356164383561644</c:v>
                </c:pt>
                <c:pt idx="3152">
                  <c:v>8.6383561643835609</c:v>
                </c:pt>
                <c:pt idx="3153">
                  <c:v>8.6410958904109592</c:v>
                </c:pt>
                <c:pt idx="3154">
                  <c:v>8.6438356164383556</c:v>
                </c:pt>
                <c:pt idx="3155">
                  <c:v>8.6465753424657539</c:v>
                </c:pt>
                <c:pt idx="3156">
                  <c:v>8.6493150684931503</c:v>
                </c:pt>
                <c:pt idx="3157">
                  <c:v>8.6520547945205486</c:v>
                </c:pt>
                <c:pt idx="3158">
                  <c:v>8.6547945205479451</c:v>
                </c:pt>
                <c:pt idx="3159">
                  <c:v>8.6575342465753433</c:v>
                </c:pt>
                <c:pt idx="3160">
                  <c:v>8.6602739726027398</c:v>
                </c:pt>
                <c:pt idx="3161">
                  <c:v>8.6630136986301363</c:v>
                </c:pt>
                <c:pt idx="3162">
                  <c:v>8.6657534246575345</c:v>
                </c:pt>
                <c:pt idx="3163">
                  <c:v>8.668493150684931</c:v>
                </c:pt>
                <c:pt idx="3164">
                  <c:v>8.6712328767123292</c:v>
                </c:pt>
                <c:pt idx="3165">
                  <c:v>8.6739726027397257</c:v>
                </c:pt>
                <c:pt idx="3166">
                  <c:v>8.6767123287671239</c:v>
                </c:pt>
                <c:pt idx="3167">
                  <c:v>8.6794520547945204</c:v>
                </c:pt>
                <c:pt idx="3168">
                  <c:v>8.6821917808219187</c:v>
                </c:pt>
                <c:pt idx="3169">
                  <c:v>8.6849315068493151</c:v>
                </c:pt>
                <c:pt idx="3170">
                  <c:v>8.6876712328767116</c:v>
                </c:pt>
                <c:pt idx="3171">
                  <c:v>8.6904109589041099</c:v>
                </c:pt>
                <c:pt idx="3172">
                  <c:v>8.6931506849315063</c:v>
                </c:pt>
                <c:pt idx="3173">
                  <c:v>8.6958904109589046</c:v>
                </c:pt>
                <c:pt idx="3174">
                  <c:v>8.6986301369863011</c:v>
                </c:pt>
                <c:pt idx="3175">
                  <c:v>8.7013698630136993</c:v>
                </c:pt>
                <c:pt idx="3176">
                  <c:v>8.7041095890410958</c:v>
                </c:pt>
                <c:pt idx="3177">
                  <c:v>8.706849315068494</c:v>
                </c:pt>
                <c:pt idx="3178">
                  <c:v>8.7095890410958905</c:v>
                </c:pt>
                <c:pt idx="3179">
                  <c:v>8.712328767123287</c:v>
                </c:pt>
                <c:pt idx="3180">
                  <c:v>8.7150684931506852</c:v>
                </c:pt>
                <c:pt idx="3181">
                  <c:v>8.7178082191780817</c:v>
                </c:pt>
                <c:pt idx="3182">
                  <c:v>8.7205479452054799</c:v>
                </c:pt>
                <c:pt idx="3183">
                  <c:v>8.7232876712328764</c:v>
                </c:pt>
                <c:pt idx="3184">
                  <c:v>8.7260273972602747</c:v>
                </c:pt>
                <c:pt idx="3185">
                  <c:v>8.7287671232876711</c:v>
                </c:pt>
                <c:pt idx="3186">
                  <c:v>8.7315068493150694</c:v>
                </c:pt>
                <c:pt idx="3187">
                  <c:v>8.7342465753424658</c:v>
                </c:pt>
                <c:pt idx="3188">
                  <c:v>8.7369863013698623</c:v>
                </c:pt>
                <c:pt idx="3189">
                  <c:v>8.7397260273972606</c:v>
                </c:pt>
                <c:pt idx="3190">
                  <c:v>8.742465753424657</c:v>
                </c:pt>
                <c:pt idx="3191">
                  <c:v>8.7452054794520553</c:v>
                </c:pt>
                <c:pt idx="3192">
                  <c:v>8.7479452054794518</c:v>
                </c:pt>
                <c:pt idx="3193">
                  <c:v>8.75068493150685</c:v>
                </c:pt>
                <c:pt idx="3194">
                  <c:v>8.7534246575342465</c:v>
                </c:pt>
                <c:pt idx="3195">
                  <c:v>8.7561643835616429</c:v>
                </c:pt>
                <c:pt idx="3196">
                  <c:v>8.7589041095890412</c:v>
                </c:pt>
                <c:pt idx="3197">
                  <c:v>8.7616438356164377</c:v>
                </c:pt>
                <c:pt idx="3198">
                  <c:v>8.7643835616438359</c:v>
                </c:pt>
                <c:pt idx="3199">
                  <c:v>8.7671232876712324</c:v>
                </c:pt>
                <c:pt idx="3200">
                  <c:v>8.7698630136986306</c:v>
                </c:pt>
                <c:pt idx="3201">
                  <c:v>8.7726027397260271</c:v>
                </c:pt>
                <c:pt idx="3202">
                  <c:v>8.7753424657534254</c:v>
                </c:pt>
                <c:pt idx="3203">
                  <c:v>8.7780821917808218</c:v>
                </c:pt>
                <c:pt idx="3204">
                  <c:v>8.7808219178082183</c:v>
                </c:pt>
                <c:pt idx="3205">
                  <c:v>8.7835616438356166</c:v>
                </c:pt>
                <c:pt idx="3206">
                  <c:v>8.786301369863013</c:v>
                </c:pt>
                <c:pt idx="3207">
                  <c:v>8.7890410958904113</c:v>
                </c:pt>
                <c:pt idx="3208">
                  <c:v>8.7917808219178077</c:v>
                </c:pt>
                <c:pt idx="3209">
                  <c:v>8.794520547945206</c:v>
                </c:pt>
                <c:pt idx="3210">
                  <c:v>8.7972602739726025</c:v>
                </c:pt>
                <c:pt idx="3211">
                  <c:v>8.8000000000000007</c:v>
                </c:pt>
                <c:pt idx="3212">
                  <c:v>8.8027397260273972</c:v>
                </c:pt>
                <c:pt idx="3213">
                  <c:v>8.8054794520547937</c:v>
                </c:pt>
                <c:pt idx="3214">
                  <c:v>8.8082191780821919</c:v>
                </c:pt>
                <c:pt idx="3215">
                  <c:v>8.8109589041095884</c:v>
                </c:pt>
                <c:pt idx="3216">
                  <c:v>8.8136986301369866</c:v>
                </c:pt>
                <c:pt idx="3217">
                  <c:v>8.8164383561643831</c:v>
                </c:pt>
                <c:pt idx="3218">
                  <c:v>8.8191780821917813</c:v>
                </c:pt>
                <c:pt idx="3219">
                  <c:v>8.8219178082191778</c:v>
                </c:pt>
                <c:pt idx="3220">
                  <c:v>8.8246575342465761</c:v>
                </c:pt>
                <c:pt idx="3221">
                  <c:v>8.8273972602739725</c:v>
                </c:pt>
                <c:pt idx="3222">
                  <c:v>8.830136986301369</c:v>
                </c:pt>
                <c:pt idx="3223">
                  <c:v>8.8328767123287673</c:v>
                </c:pt>
                <c:pt idx="3224">
                  <c:v>8.8356164383561637</c:v>
                </c:pt>
                <c:pt idx="3225">
                  <c:v>8.838356164383562</c:v>
                </c:pt>
                <c:pt idx="3226">
                  <c:v>8.8410958904109584</c:v>
                </c:pt>
                <c:pt idx="3227">
                  <c:v>8.8438356164383567</c:v>
                </c:pt>
                <c:pt idx="3228">
                  <c:v>8.8465753424657532</c:v>
                </c:pt>
                <c:pt idx="3229">
                  <c:v>8.8493150684931514</c:v>
                </c:pt>
                <c:pt idx="3230">
                  <c:v>8.8520547945205479</c:v>
                </c:pt>
                <c:pt idx="3231">
                  <c:v>8.8547945205479444</c:v>
                </c:pt>
                <c:pt idx="3232">
                  <c:v>8.8575342465753426</c:v>
                </c:pt>
                <c:pt idx="3233">
                  <c:v>8.8602739726027391</c:v>
                </c:pt>
                <c:pt idx="3234">
                  <c:v>8.8630136986301373</c:v>
                </c:pt>
                <c:pt idx="3235">
                  <c:v>8.8657534246575338</c:v>
                </c:pt>
                <c:pt idx="3236">
                  <c:v>8.868493150684932</c:v>
                </c:pt>
                <c:pt idx="3237">
                  <c:v>8.8712328767123285</c:v>
                </c:pt>
                <c:pt idx="3238">
                  <c:v>8.8739726027397268</c:v>
                </c:pt>
                <c:pt idx="3239">
                  <c:v>8.8767123287671232</c:v>
                </c:pt>
                <c:pt idx="3240">
                  <c:v>8.8794520547945197</c:v>
                </c:pt>
                <c:pt idx="3241">
                  <c:v>8.882191780821918</c:v>
                </c:pt>
                <c:pt idx="3242">
                  <c:v>8.8849315068493144</c:v>
                </c:pt>
                <c:pt idx="3243">
                  <c:v>8.8876712328767127</c:v>
                </c:pt>
                <c:pt idx="3244">
                  <c:v>8.8904109589041092</c:v>
                </c:pt>
                <c:pt idx="3245">
                  <c:v>8.8931506849315074</c:v>
                </c:pt>
                <c:pt idx="3246">
                  <c:v>8.8958904109589039</c:v>
                </c:pt>
                <c:pt idx="3247">
                  <c:v>8.8986301369863021</c:v>
                </c:pt>
                <c:pt idx="3248">
                  <c:v>8.9013698630136986</c:v>
                </c:pt>
                <c:pt idx="3249">
                  <c:v>8.9041095890410951</c:v>
                </c:pt>
                <c:pt idx="3250">
                  <c:v>8.9068493150684933</c:v>
                </c:pt>
                <c:pt idx="3251">
                  <c:v>8.9095890410958898</c:v>
                </c:pt>
                <c:pt idx="3252">
                  <c:v>8.912328767123288</c:v>
                </c:pt>
                <c:pt idx="3253">
                  <c:v>8.9150684931506845</c:v>
                </c:pt>
                <c:pt idx="3254">
                  <c:v>8.9178082191780828</c:v>
                </c:pt>
                <c:pt idx="3255">
                  <c:v>8.9205479452054792</c:v>
                </c:pt>
                <c:pt idx="3256">
                  <c:v>8.9232876712328775</c:v>
                </c:pt>
                <c:pt idx="3257">
                  <c:v>8.9260273972602739</c:v>
                </c:pt>
                <c:pt idx="3258">
                  <c:v>8.9287671232876704</c:v>
                </c:pt>
                <c:pt idx="3259">
                  <c:v>8.9315068493150687</c:v>
                </c:pt>
                <c:pt idx="3260">
                  <c:v>8.9342465753424651</c:v>
                </c:pt>
                <c:pt idx="3261">
                  <c:v>8.9369863013698634</c:v>
                </c:pt>
                <c:pt idx="3262">
                  <c:v>8.9397260273972599</c:v>
                </c:pt>
                <c:pt idx="3263">
                  <c:v>8.9424657534246581</c:v>
                </c:pt>
                <c:pt idx="3264">
                  <c:v>8.9452054794520546</c:v>
                </c:pt>
                <c:pt idx="3265">
                  <c:v>8.9479452054794528</c:v>
                </c:pt>
                <c:pt idx="3266">
                  <c:v>8.9506849315068493</c:v>
                </c:pt>
                <c:pt idx="3267">
                  <c:v>8.9534246575342458</c:v>
                </c:pt>
                <c:pt idx="3268">
                  <c:v>8.956164383561644</c:v>
                </c:pt>
                <c:pt idx="3269">
                  <c:v>8.9589041095890405</c:v>
                </c:pt>
                <c:pt idx="3270">
                  <c:v>8.9616438356164387</c:v>
                </c:pt>
                <c:pt idx="3271">
                  <c:v>8.9643835616438352</c:v>
                </c:pt>
                <c:pt idx="3272">
                  <c:v>8.9671232876712335</c:v>
                </c:pt>
                <c:pt idx="3273">
                  <c:v>8.9698630136986299</c:v>
                </c:pt>
                <c:pt idx="3274">
                  <c:v>8.9726027397260282</c:v>
                </c:pt>
                <c:pt idx="3275">
                  <c:v>8.9753424657534246</c:v>
                </c:pt>
                <c:pt idx="3276">
                  <c:v>8.9780821917808211</c:v>
                </c:pt>
                <c:pt idx="3277">
                  <c:v>8.9808219178082194</c:v>
                </c:pt>
                <c:pt idx="3278">
                  <c:v>8.9835616438356158</c:v>
                </c:pt>
                <c:pt idx="3279">
                  <c:v>8.9863013698630141</c:v>
                </c:pt>
                <c:pt idx="3280">
                  <c:v>8.9890410958904106</c:v>
                </c:pt>
                <c:pt idx="3281">
                  <c:v>8.9917808219178088</c:v>
                </c:pt>
                <c:pt idx="3282">
                  <c:v>8.9945205479452053</c:v>
                </c:pt>
                <c:pt idx="3283">
                  <c:v>8.9972602739726035</c:v>
                </c:pt>
                <c:pt idx="3284">
                  <c:v>9</c:v>
                </c:pt>
                <c:pt idx="3285">
                  <c:v>9.0027397260273965</c:v>
                </c:pt>
                <c:pt idx="3286">
                  <c:v>9.0054794520547947</c:v>
                </c:pt>
                <c:pt idx="3287">
                  <c:v>9.0082191780821912</c:v>
                </c:pt>
                <c:pt idx="3288">
                  <c:v>9.0109589041095894</c:v>
                </c:pt>
                <c:pt idx="3289">
                  <c:v>9.0136986301369859</c:v>
                </c:pt>
                <c:pt idx="3290">
                  <c:v>9.0164383561643842</c:v>
                </c:pt>
                <c:pt idx="3291">
                  <c:v>9.0191780821917806</c:v>
                </c:pt>
                <c:pt idx="3292">
                  <c:v>9.0219178082191789</c:v>
                </c:pt>
                <c:pt idx="3293">
                  <c:v>9.0246575342465754</c:v>
                </c:pt>
                <c:pt idx="3294">
                  <c:v>9.0273972602739718</c:v>
                </c:pt>
                <c:pt idx="3295">
                  <c:v>9.0301369863013701</c:v>
                </c:pt>
                <c:pt idx="3296">
                  <c:v>9.0328767123287665</c:v>
                </c:pt>
                <c:pt idx="3297">
                  <c:v>9.0356164383561648</c:v>
                </c:pt>
                <c:pt idx="3298">
                  <c:v>9.0383561643835613</c:v>
                </c:pt>
                <c:pt idx="3299">
                  <c:v>9.0410958904109595</c:v>
                </c:pt>
                <c:pt idx="3300">
                  <c:v>9.043835616438356</c:v>
                </c:pt>
                <c:pt idx="3301">
                  <c:v>9.0465753424657542</c:v>
                </c:pt>
                <c:pt idx="3302">
                  <c:v>9.0493150684931507</c:v>
                </c:pt>
                <c:pt idx="3303">
                  <c:v>9.0520547945205472</c:v>
                </c:pt>
                <c:pt idx="3304">
                  <c:v>9.0547945205479454</c:v>
                </c:pt>
                <c:pt idx="3305">
                  <c:v>9.0575342465753419</c:v>
                </c:pt>
                <c:pt idx="3306">
                  <c:v>9.0602739726027401</c:v>
                </c:pt>
                <c:pt idx="3307">
                  <c:v>9.0630136986301366</c:v>
                </c:pt>
                <c:pt idx="3308">
                  <c:v>9.0657534246575349</c:v>
                </c:pt>
                <c:pt idx="3309">
                  <c:v>9.0684931506849313</c:v>
                </c:pt>
                <c:pt idx="3310">
                  <c:v>9.0712328767123296</c:v>
                </c:pt>
                <c:pt idx="3311">
                  <c:v>9.0739726027397261</c:v>
                </c:pt>
                <c:pt idx="3312">
                  <c:v>9.0767123287671225</c:v>
                </c:pt>
                <c:pt idx="3313">
                  <c:v>9.0794520547945208</c:v>
                </c:pt>
                <c:pt idx="3314">
                  <c:v>9.0821917808219172</c:v>
                </c:pt>
                <c:pt idx="3315">
                  <c:v>9.0849315068493155</c:v>
                </c:pt>
                <c:pt idx="3316">
                  <c:v>9.087671232876712</c:v>
                </c:pt>
                <c:pt idx="3317">
                  <c:v>9.0904109589041102</c:v>
                </c:pt>
                <c:pt idx="3318">
                  <c:v>9.0931506849315067</c:v>
                </c:pt>
                <c:pt idx="3319">
                  <c:v>9.0958904109589049</c:v>
                </c:pt>
                <c:pt idx="3320">
                  <c:v>9.0986301369863014</c:v>
                </c:pt>
                <c:pt idx="3321">
                  <c:v>9.1013698630136979</c:v>
                </c:pt>
                <c:pt idx="3322">
                  <c:v>9.1041095890410961</c:v>
                </c:pt>
                <c:pt idx="3323">
                  <c:v>9.1068493150684926</c:v>
                </c:pt>
                <c:pt idx="3324">
                  <c:v>9.1095890410958908</c:v>
                </c:pt>
                <c:pt idx="3325">
                  <c:v>9.1123287671232873</c:v>
                </c:pt>
                <c:pt idx="3326">
                  <c:v>9.1150684931506856</c:v>
                </c:pt>
                <c:pt idx="3327">
                  <c:v>9.117808219178082</c:v>
                </c:pt>
                <c:pt idx="3328">
                  <c:v>9.1205479452054803</c:v>
                </c:pt>
                <c:pt idx="3329">
                  <c:v>9.1232876712328768</c:v>
                </c:pt>
                <c:pt idx="3330">
                  <c:v>9.1260273972602732</c:v>
                </c:pt>
                <c:pt idx="3331">
                  <c:v>9.1287671232876715</c:v>
                </c:pt>
                <c:pt idx="3332">
                  <c:v>9.131506849315068</c:v>
                </c:pt>
                <c:pt idx="3333">
                  <c:v>9.1342465753424662</c:v>
                </c:pt>
                <c:pt idx="3334">
                  <c:v>9.1369863013698627</c:v>
                </c:pt>
                <c:pt idx="3335">
                  <c:v>9.1397260273972609</c:v>
                </c:pt>
                <c:pt idx="3336">
                  <c:v>9.1424657534246574</c:v>
                </c:pt>
                <c:pt idx="3337">
                  <c:v>9.1452054794520556</c:v>
                </c:pt>
                <c:pt idx="3338">
                  <c:v>9.1479452054794521</c:v>
                </c:pt>
                <c:pt idx="3339">
                  <c:v>9.1506849315068486</c:v>
                </c:pt>
                <c:pt idx="3340">
                  <c:v>9.1534246575342468</c:v>
                </c:pt>
                <c:pt idx="3341">
                  <c:v>9.1561643835616433</c:v>
                </c:pt>
                <c:pt idx="3342">
                  <c:v>9.1589041095890416</c:v>
                </c:pt>
                <c:pt idx="3343">
                  <c:v>9.161643835616438</c:v>
                </c:pt>
                <c:pt idx="3344">
                  <c:v>9.1643835616438363</c:v>
                </c:pt>
                <c:pt idx="3345">
                  <c:v>9.1671232876712327</c:v>
                </c:pt>
                <c:pt idx="3346">
                  <c:v>9.169863013698631</c:v>
                </c:pt>
                <c:pt idx="3347">
                  <c:v>9.1726027397260275</c:v>
                </c:pt>
                <c:pt idx="3348">
                  <c:v>9.1753424657534239</c:v>
                </c:pt>
                <c:pt idx="3349">
                  <c:v>9.1780821917808222</c:v>
                </c:pt>
                <c:pt idx="3350">
                  <c:v>9.1808219178082187</c:v>
                </c:pt>
                <c:pt idx="3351">
                  <c:v>9.1835616438356169</c:v>
                </c:pt>
                <c:pt idx="3352">
                  <c:v>9.1863013698630134</c:v>
                </c:pt>
                <c:pt idx="3353">
                  <c:v>9.1890410958904116</c:v>
                </c:pt>
                <c:pt idx="3354">
                  <c:v>9.1917808219178081</c:v>
                </c:pt>
                <c:pt idx="3355">
                  <c:v>9.1945205479452063</c:v>
                </c:pt>
                <c:pt idx="3356">
                  <c:v>9.1972602739726028</c:v>
                </c:pt>
                <c:pt idx="3357">
                  <c:v>9.1999999999999993</c:v>
                </c:pt>
                <c:pt idx="3358">
                  <c:v>9.2027397260273975</c:v>
                </c:pt>
                <c:pt idx="3359">
                  <c:v>9.205479452054794</c:v>
                </c:pt>
                <c:pt idx="3360">
                  <c:v>9.2082191780821923</c:v>
                </c:pt>
                <c:pt idx="3361">
                  <c:v>9.2109589041095887</c:v>
                </c:pt>
                <c:pt idx="3362">
                  <c:v>9.213698630136987</c:v>
                </c:pt>
                <c:pt idx="3363">
                  <c:v>9.2164383561643834</c:v>
                </c:pt>
                <c:pt idx="3364">
                  <c:v>9.2191780821917817</c:v>
                </c:pt>
                <c:pt idx="3365">
                  <c:v>9.2219178082191782</c:v>
                </c:pt>
                <c:pt idx="3366">
                  <c:v>9.2246575342465746</c:v>
                </c:pt>
                <c:pt idx="3367">
                  <c:v>9.2273972602739729</c:v>
                </c:pt>
                <c:pt idx="3368">
                  <c:v>9.2301369863013694</c:v>
                </c:pt>
                <c:pt idx="3369">
                  <c:v>9.2328767123287676</c:v>
                </c:pt>
                <c:pt idx="3370">
                  <c:v>9.2356164383561641</c:v>
                </c:pt>
                <c:pt idx="3371">
                  <c:v>9.2383561643835623</c:v>
                </c:pt>
                <c:pt idx="3372">
                  <c:v>9.2410958904109588</c:v>
                </c:pt>
                <c:pt idx="3373">
                  <c:v>9.2438356164383571</c:v>
                </c:pt>
                <c:pt idx="3374">
                  <c:v>9.2465753424657535</c:v>
                </c:pt>
                <c:pt idx="3375">
                  <c:v>9.24931506849315</c:v>
                </c:pt>
                <c:pt idx="3376">
                  <c:v>9.2520547945205482</c:v>
                </c:pt>
                <c:pt idx="3377">
                  <c:v>9.2547945205479447</c:v>
                </c:pt>
                <c:pt idx="3378">
                  <c:v>9.257534246575343</c:v>
                </c:pt>
                <c:pt idx="3379">
                  <c:v>9.2602739726027394</c:v>
                </c:pt>
                <c:pt idx="3380">
                  <c:v>9.2630136986301377</c:v>
                </c:pt>
                <c:pt idx="3381">
                  <c:v>9.2657534246575342</c:v>
                </c:pt>
                <c:pt idx="3382">
                  <c:v>9.2684931506849306</c:v>
                </c:pt>
                <c:pt idx="3383">
                  <c:v>9.2712328767123289</c:v>
                </c:pt>
                <c:pt idx="3384">
                  <c:v>9.2739726027397253</c:v>
                </c:pt>
                <c:pt idx="3385">
                  <c:v>9.2767123287671236</c:v>
                </c:pt>
                <c:pt idx="3386">
                  <c:v>9.2794520547945201</c:v>
                </c:pt>
                <c:pt idx="3387">
                  <c:v>9.2821917808219183</c:v>
                </c:pt>
                <c:pt idx="3388">
                  <c:v>9.2849315068493148</c:v>
                </c:pt>
                <c:pt idx="3389">
                  <c:v>9.287671232876713</c:v>
                </c:pt>
                <c:pt idx="3390">
                  <c:v>9.2904109589041095</c:v>
                </c:pt>
                <c:pt idx="3391">
                  <c:v>9.293150684931506</c:v>
                </c:pt>
                <c:pt idx="3392">
                  <c:v>9.2958904109589042</c:v>
                </c:pt>
                <c:pt idx="3393">
                  <c:v>9.2986301369863007</c:v>
                </c:pt>
                <c:pt idx="3394">
                  <c:v>9.3013698630136989</c:v>
                </c:pt>
                <c:pt idx="3395">
                  <c:v>9.3041095890410954</c:v>
                </c:pt>
                <c:pt idx="3396">
                  <c:v>9.3068493150684937</c:v>
                </c:pt>
                <c:pt idx="3397">
                  <c:v>9.3095890410958901</c:v>
                </c:pt>
                <c:pt idx="3398">
                  <c:v>9.3123287671232884</c:v>
                </c:pt>
                <c:pt idx="3399">
                  <c:v>9.3150684931506849</c:v>
                </c:pt>
                <c:pt idx="3400">
                  <c:v>9.3178082191780813</c:v>
                </c:pt>
                <c:pt idx="3401">
                  <c:v>9.3205479452054796</c:v>
                </c:pt>
                <c:pt idx="3402">
                  <c:v>9.3232876712328761</c:v>
                </c:pt>
                <c:pt idx="3403">
                  <c:v>9.3260273972602743</c:v>
                </c:pt>
                <c:pt idx="3404">
                  <c:v>9.3287671232876708</c:v>
                </c:pt>
                <c:pt idx="3405">
                  <c:v>9.331506849315069</c:v>
                </c:pt>
                <c:pt idx="3406">
                  <c:v>9.3342465753424655</c:v>
                </c:pt>
                <c:pt idx="3407">
                  <c:v>9.3369863013698637</c:v>
                </c:pt>
                <c:pt idx="3408">
                  <c:v>9.3397260273972602</c:v>
                </c:pt>
                <c:pt idx="3409">
                  <c:v>9.3424657534246567</c:v>
                </c:pt>
                <c:pt idx="3410">
                  <c:v>9.3452054794520549</c:v>
                </c:pt>
                <c:pt idx="3411">
                  <c:v>9.3479452054794514</c:v>
                </c:pt>
                <c:pt idx="3412">
                  <c:v>9.3506849315068497</c:v>
                </c:pt>
                <c:pt idx="3413">
                  <c:v>9.3534246575342461</c:v>
                </c:pt>
                <c:pt idx="3414">
                  <c:v>9.3561643835616444</c:v>
                </c:pt>
                <c:pt idx="3415">
                  <c:v>9.3589041095890408</c:v>
                </c:pt>
                <c:pt idx="3416">
                  <c:v>9.3616438356164391</c:v>
                </c:pt>
                <c:pt idx="3417">
                  <c:v>9.3643835616438356</c:v>
                </c:pt>
                <c:pt idx="3418">
                  <c:v>9.367123287671232</c:v>
                </c:pt>
                <c:pt idx="3419">
                  <c:v>9.3698630136986303</c:v>
                </c:pt>
                <c:pt idx="3420">
                  <c:v>9.3726027397260268</c:v>
                </c:pt>
                <c:pt idx="3421">
                  <c:v>9.375342465753425</c:v>
                </c:pt>
                <c:pt idx="3422">
                  <c:v>9.3780821917808215</c:v>
                </c:pt>
                <c:pt idx="3423">
                  <c:v>9.3808219178082197</c:v>
                </c:pt>
                <c:pt idx="3424">
                  <c:v>9.3835616438356162</c:v>
                </c:pt>
                <c:pt idx="3425">
                  <c:v>9.3863013698630144</c:v>
                </c:pt>
                <c:pt idx="3426">
                  <c:v>9.3890410958904109</c:v>
                </c:pt>
                <c:pt idx="3427">
                  <c:v>9.3917808219178074</c:v>
                </c:pt>
                <c:pt idx="3428">
                  <c:v>9.3945205479452056</c:v>
                </c:pt>
                <c:pt idx="3429">
                  <c:v>9.3972602739726021</c:v>
                </c:pt>
                <c:pt idx="3430">
                  <c:v>9.4</c:v>
                </c:pt>
                <c:pt idx="3431">
                  <c:v>9.4027397260273968</c:v>
                </c:pt>
                <c:pt idx="3432">
                  <c:v>9.4054794520547951</c:v>
                </c:pt>
                <c:pt idx="3433">
                  <c:v>9.4082191780821915</c:v>
                </c:pt>
                <c:pt idx="3434">
                  <c:v>9.4109589041095898</c:v>
                </c:pt>
                <c:pt idx="3435">
                  <c:v>9.4136986301369863</c:v>
                </c:pt>
                <c:pt idx="3436">
                  <c:v>9.4164383561643827</c:v>
                </c:pt>
                <c:pt idx="3437">
                  <c:v>9.419178082191781</c:v>
                </c:pt>
                <c:pt idx="3438">
                  <c:v>9.4219178082191775</c:v>
                </c:pt>
                <c:pt idx="3439">
                  <c:v>9.4246575342465757</c:v>
                </c:pt>
                <c:pt idx="3440">
                  <c:v>9.4273972602739722</c:v>
                </c:pt>
                <c:pt idx="3441">
                  <c:v>9.4301369863013704</c:v>
                </c:pt>
                <c:pt idx="3442">
                  <c:v>9.4328767123287669</c:v>
                </c:pt>
                <c:pt idx="3443">
                  <c:v>9.4356164383561651</c:v>
                </c:pt>
                <c:pt idx="3444">
                  <c:v>9.4383561643835616</c:v>
                </c:pt>
                <c:pt idx="3445">
                  <c:v>9.4410958904109581</c:v>
                </c:pt>
                <c:pt idx="3446">
                  <c:v>9.4438356164383563</c:v>
                </c:pt>
                <c:pt idx="3447">
                  <c:v>9.4465753424657528</c:v>
                </c:pt>
                <c:pt idx="3448">
                  <c:v>9.4493150684931511</c:v>
                </c:pt>
                <c:pt idx="3449">
                  <c:v>9.4520547945205475</c:v>
                </c:pt>
                <c:pt idx="3450">
                  <c:v>9.4547945205479458</c:v>
                </c:pt>
                <c:pt idx="3451">
                  <c:v>9.4575342465753423</c:v>
                </c:pt>
                <c:pt idx="3452">
                  <c:v>9.4602739726027405</c:v>
                </c:pt>
                <c:pt idx="3453">
                  <c:v>9.463013698630137</c:v>
                </c:pt>
                <c:pt idx="3454">
                  <c:v>9.4657534246575334</c:v>
                </c:pt>
                <c:pt idx="3455">
                  <c:v>9.4684931506849317</c:v>
                </c:pt>
                <c:pt idx="3456">
                  <c:v>9.4712328767123282</c:v>
                </c:pt>
                <c:pt idx="3457">
                  <c:v>9.4739726027397264</c:v>
                </c:pt>
                <c:pt idx="3458">
                  <c:v>9.4767123287671229</c:v>
                </c:pt>
                <c:pt idx="3459">
                  <c:v>9.4794520547945211</c:v>
                </c:pt>
                <c:pt idx="3460">
                  <c:v>9.4821917808219176</c:v>
                </c:pt>
                <c:pt idx="3461">
                  <c:v>9.4849315068493159</c:v>
                </c:pt>
                <c:pt idx="3462">
                  <c:v>9.4876712328767123</c:v>
                </c:pt>
                <c:pt idx="3463">
                  <c:v>9.4904109589041088</c:v>
                </c:pt>
                <c:pt idx="3464">
                  <c:v>9.493150684931507</c:v>
                </c:pt>
                <c:pt idx="3465">
                  <c:v>9.4958904109589035</c:v>
                </c:pt>
                <c:pt idx="3466">
                  <c:v>9.4986301369863018</c:v>
                </c:pt>
                <c:pt idx="3467">
                  <c:v>9.5013698630136982</c:v>
                </c:pt>
                <c:pt idx="3468">
                  <c:v>9.5041095890410965</c:v>
                </c:pt>
                <c:pt idx="3469">
                  <c:v>9.506849315068493</c:v>
                </c:pt>
                <c:pt idx="3470">
                  <c:v>9.5095890410958912</c:v>
                </c:pt>
                <c:pt idx="3471">
                  <c:v>9.5123287671232877</c:v>
                </c:pt>
                <c:pt idx="3472">
                  <c:v>9.5150684931506841</c:v>
                </c:pt>
                <c:pt idx="3473">
                  <c:v>9.5178082191780824</c:v>
                </c:pt>
                <c:pt idx="3474">
                  <c:v>9.5205479452054789</c:v>
                </c:pt>
                <c:pt idx="3475">
                  <c:v>9.5232876712328771</c:v>
                </c:pt>
                <c:pt idx="3476">
                  <c:v>9.5260273972602736</c:v>
                </c:pt>
                <c:pt idx="3477">
                  <c:v>9.5287671232876718</c:v>
                </c:pt>
                <c:pt idx="3478">
                  <c:v>9.5315068493150683</c:v>
                </c:pt>
                <c:pt idx="3479">
                  <c:v>9.5342465753424666</c:v>
                </c:pt>
                <c:pt idx="3480">
                  <c:v>9.536986301369863</c:v>
                </c:pt>
                <c:pt idx="3481">
                  <c:v>9.5397260273972595</c:v>
                </c:pt>
                <c:pt idx="3482">
                  <c:v>9.5424657534246577</c:v>
                </c:pt>
                <c:pt idx="3483">
                  <c:v>9.5452054794520542</c:v>
                </c:pt>
                <c:pt idx="3484">
                  <c:v>9.5479452054794525</c:v>
                </c:pt>
                <c:pt idx="3485">
                  <c:v>9.5506849315068489</c:v>
                </c:pt>
                <c:pt idx="3486">
                  <c:v>9.5534246575342472</c:v>
                </c:pt>
                <c:pt idx="3487">
                  <c:v>9.5561643835616437</c:v>
                </c:pt>
                <c:pt idx="3488">
                  <c:v>9.5589041095890419</c:v>
                </c:pt>
                <c:pt idx="3489">
                  <c:v>9.5616438356164384</c:v>
                </c:pt>
                <c:pt idx="3490">
                  <c:v>9.5643835616438349</c:v>
                </c:pt>
                <c:pt idx="3491">
                  <c:v>9.5671232876712331</c:v>
                </c:pt>
                <c:pt idx="3492">
                  <c:v>9.5698630136986296</c:v>
                </c:pt>
                <c:pt idx="3493">
                  <c:v>9.5726027397260278</c:v>
                </c:pt>
                <c:pt idx="3494">
                  <c:v>9.5753424657534243</c:v>
                </c:pt>
                <c:pt idx="3495">
                  <c:v>9.5780821917808225</c:v>
                </c:pt>
                <c:pt idx="3496">
                  <c:v>9.580821917808219</c:v>
                </c:pt>
                <c:pt idx="3497">
                  <c:v>9.5835616438356173</c:v>
                </c:pt>
                <c:pt idx="3498">
                  <c:v>9.5863013698630137</c:v>
                </c:pt>
                <c:pt idx="3499">
                  <c:v>9.5890410958904102</c:v>
                </c:pt>
                <c:pt idx="3500">
                  <c:v>9.5917808219178085</c:v>
                </c:pt>
                <c:pt idx="3501">
                  <c:v>9.5945205479452049</c:v>
                </c:pt>
                <c:pt idx="3502">
                  <c:v>9.5972602739726032</c:v>
                </c:pt>
                <c:pt idx="3503">
                  <c:v>9.6</c:v>
                </c:pt>
                <c:pt idx="3504">
                  <c:v>9.6027397260273979</c:v>
                </c:pt>
                <c:pt idx="3505">
                  <c:v>9.6054794520547944</c:v>
                </c:pt>
                <c:pt idx="3506">
                  <c:v>9.6082191780821926</c:v>
                </c:pt>
                <c:pt idx="3507">
                  <c:v>9.6109589041095891</c:v>
                </c:pt>
                <c:pt idx="3508">
                  <c:v>9.6136986301369856</c:v>
                </c:pt>
                <c:pt idx="3509">
                  <c:v>9.6164383561643838</c:v>
                </c:pt>
                <c:pt idx="3510">
                  <c:v>9.6191780821917803</c:v>
                </c:pt>
                <c:pt idx="3511">
                  <c:v>9.6219178082191785</c:v>
                </c:pt>
                <c:pt idx="3512">
                  <c:v>9.624657534246575</c:v>
                </c:pt>
                <c:pt idx="3513">
                  <c:v>9.6273972602739732</c:v>
                </c:pt>
                <c:pt idx="3514">
                  <c:v>9.6301369863013697</c:v>
                </c:pt>
                <c:pt idx="3515">
                  <c:v>9.632876712328768</c:v>
                </c:pt>
                <c:pt idx="3516">
                  <c:v>9.6356164383561644</c:v>
                </c:pt>
                <c:pt idx="3517">
                  <c:v>9.6383561643835609</c:v>
                </c:pt>
                <c:pt idx="3518">
                  <c:v>9.6410958904109592</c:v>
                </c:pt>
                <c:pt idx="3519">
                  <c:v>9.6438356164383556</c:v>
                </c:pt>
                <c:pt idx="3520">
                  <c:v>9.6465753424657539</c:v>
                </c:pt>
                <c:pt idx="3521">
                  <c:v>9.6493150684931503</c:v>
                </c:pt>
                <c:pt idx="3522">
                  <c:v>9.6520547945205486</c:v>
                </c:pt>
                <c:pt idx="3523">
                  <c:v>9.6547945205479451</c:v>
                </c:pt>
                <c:pt idx="3524">
                  <c:v>9.6575342465753433</c:v>
                </c:pt>
                <c:pt idx="3525">
                  <c:v>9.6602739726027398</c:v>
                </c:pt>
                <c:pt idx="3526">
                  <c:v>9.6630136986301363</c:v>
                </c:pt>
                <c:pt idx="3527">
                  <c:v>9.6657534246575345</c:v>
                </c:pt>
                <c:pt idx="3528">
                  <c:v>9.668493150684931</c:v>
                </c:pt>
                <c:pt idx="3529">
                  <c:v>9.6712328767123292</c:v>
                </c:pt>
                <c:pt idx="3530">
                  <c:v>9.6739726027397257</c:v>
                </c:pt>
                <c:pt idx="3531">
                  <c:v>9.6767123287671239</c:v>
                </c:pt>
                <c:pt idx="3532">
                  <c:v>9.6794520547945204</c:v>
                </c:pt>
                <c:pt idx="3533">
                  <c:v>9.6821917808219187</c:v>
                </c:pt>
                <c:pt idx="3534">
                  <c:v>9.6849315068493151</c:v>
                </c:pt>
                <c:pt idx="3535">
                  <c:v>9.6876712328767116</c:v>
                </c:pt>
                <c:pt idx="3536">
                  <c:v>9.6904109589041099</c:v>
                </c:pt>
                <c:pt idx="3537">
                  <c:v>9.6931506849315063</c:v>
                </c:pt>
                <c:pt idx="3538">
                  <c:v>9.6958904109589046</c:v>
                </c:pt>
                <c:pt idx="3539">
                  <c:v>9.6986301369863011</c:v>
                </c:pt>
                <c:pt idx="3540">
                  <c:v>9.7013698630136993</c:v>
                </c:pt>
                <c:pt idx="3541">
                  <c:v>9.7041095890410958</c:v>
                </c:pt>
                <c:pt idx="3542">
                  <c:v>9.706849315068494</c:v>
                </c:pt>
                <c:pt idx="3543">
                  <c:v>9.7095890410958905</c:v>
                </c:pt>
                <c:pt idx="3544">
                  <c:v>9.712328767123287</c:v>
                </c:pt>
                <c:pt idx="3545">
                  <c:v>9.7150684931506852</c:v>
                </c:pt>
                <c:pt idx="3546">
                  <c:v>9.7178082191780817</c:v>
                </c:pt>
                <c:pt idx="3547">
                  <c:v>9.7205479452054799</c:v>
                </c:pt>
                <c:pt idx="3548">
                  <c:v>9.7232876712328764</c:v>
                </c:pt>
                <c:pt idx="3549">
                  <c:v>9.7260273972602747</c:v>
                </c:pt>
                <c:pt idx="3550">
                  <c:v>9.7287671232876711</c:v>
                </c:pt>
                <c:pt idx="3551">
                  <c:v>9.7315068493150694</c:v>
                </c:pt>
                <c:pt idx="3552">
                  <c:v>9.7342465753424658</c:v>
                </c:pt>
                <c:pt idx="3553">
                  <c:v>9.7369863013698623</c:v>
                </c:pt>
                <c:pt idx="3554">
                  <c:v>9.7397260273972606</c:v>
                </c:pt>
                <c:pt idx="3555">
                  <c:v>9.742465753424657</c:v>
                </c:pt>
                <c:pt idx="3556">
                  <c:v>9.7452054794520553</c:v>
                </c:pt>
                <c:pt idx="3557">
                  <c:v>9.7479452054794518</c:v>
                </c:pt>
                <c:pt idx="3558">
                  <c:v>9.75068493150685</c:v>
                </c:pt>
                <c:pt idx="3559">
                  <c:v>9.7534246575342465</c:v>
                </c:pt>
                <c:pt idx="3560">
                  <c:v>9.7561643835616429</c:v>
                </c:pt>
                <c:pt idx="3561">
                  <c:v>9.7589041095890412</c:v>
                </c:pt>
                <c:pt idx="3562">
                  <c:v>9.7616438356164377</c:v>
                </c:pt>
                <c:pt idx="3563">
                  <c:v>9.7643835616438359</c:v>
                </c:pt>
                <c:pt idx="3564">
                  <c:v>9.7671232876712324</c:v>
                </c:pt>
                <c:pt idx="3565">
                  <c:v>9.7698630136986306</c:v>
                </c:pt>
                <c:pt idx="3566">
                  <c:v>9.7726027397260271</c:v>
                </c:pt>
                <c:pt idx="3567">
                  <c:v>9.7753424657534254</c:v>
                </c:pt>
                <c:pt idx="3568">
                  <c:v>9.7780821917808218</c:v>
                </c:pt>
                <c:pt idx="3569">
                  <c:v>9.7808219178082183</c:v>
                </c:pt>
                <c:pt idx="3570">
                  <c:v>9.7835616438356166</c:v>
                </c:pt>
                <c:pt idx="3571">
                  <c:v>9.786301369863013</c:v>
                </c:pt>
                <c:pt idx="3572">
                  <c:v>9.7890410958904113</c:v>
                </c:pt>
                <c:pt idx="3573">
                  <c:v>9.7917808219178077</c:v>
                </c:pt>
                <c:pt idx="3574">
                  <c:v>9.794520547945206</c:v>
                </c:pt>
                <c:pt idx="3575">
                  <c:v>9.7972602739726025</c:v>
                </c:pt>
                <c:pt idx="3576">
                  <c:v>9.8000000000000007</c:v>
                </c:pt>
                <c:pt idx="3577">
                  <c:v>9.8027397260273972</c:v>
                </c:pt>
                <c:pt idx="3578">
                  <c:v>9.8054794520547937</c:v>
                </c:pt>
                <c:pt idx="3579">
                  <c:v>9.8082191780821919</c:v>
                </c:pt>
                <c:pt idx="3580">
                  <c:v>9.8109589041095884</c:v>
                </c:pt>
                <c:pt idx="3581">
                  <c:v>9.8136986301369866</c:v>
                </c:pt>
                <c:pt idx="3582">
                  <c:v>9.8164383561643831</c:v>
                </c:pt>
                <c:pt idx="3583">
                  <c:v>9.8191780821917813</c:v>
                </c:pt>
                <c:pt idx="3584">
                  <c:v>9.8219178082191778</c:v>
                </c:pt>
                <c:pt idx="3585">
                  <c:v>9.8246575342465761</c:v>
                </c:pt>
                <c:pt idx="3586">
                  <c:v>9.8273972602739725</c:v>
                </c:pt>
                <c:pt idx="3587">
                  <c:v>9.830136986301369</c:v>
                </c:pt>
                <c:pt idx="3588">
                  <c:v>9.8328767123287673</c:v>
                </c:pt>
                <c:pt idx="3589">
                  <c:v>9.8356164383561637</c:v>
                </c:pt>
                <c:pt idx="3590">
                  <c:v>9.838356164383562</c:v>
                </c:pt>
                <c:pt idx="3591">
                  <c:v>9.8410958904109584</c:v>
                </c:pt>
                <c:pt idx="3592">
                  <c:v>9.8438356164383567</c:v>
                </c:pt>
                <c:pt idx="3593">
                  <c:v>9.8465753424657532</c:v>
                </c:pt>
                <c:pt idx="3594">
                  <c:v>9.8493150684931514</c:v>
                </c:pt>
                <c:pt idx="3595">
                  <c:v>9.8520547945205479</c:v>
                </c:pt>
                <c:pt idx="3596">
                  <c:v>9.8547945205479444</c:v>
                </c:pt>
                <c:pt idx="3597">
                  <c:v>9.8575342465753426</c:v>
                </c:pt>
                <c:pt idx="3598">
                  <c:v>9.8602739726027391</c:v>
                </c:pt>
                <c:pt idx="3599">
                  <c:v>9.8630136986301373</c:v>
                </c:pt>
                <c:pt idx="3600">
                  <c:v>9.8657534246575338</c:v>
                </c:pt>
                <c:pt idx="3601">
                  <c:v>9.868493150684932</c:v>
                </c:pt>
                <c:pt idx="3602">
                  <c:v>9.8712328767123285</c:v>
                </c:pt>
                <c:pt idx="3603">
                  <c:v>9.8739726027397268</c:v>
                </c:pt>
                <c:pt idx="3604">
                  <c:v>9.8767123287671232</c:v>
                </c:pt>
                <c:pt idx="3605">
                  <c:v>9.8794520547945197</c:v>
                </c:pt>
                <c:pt idx="3606">
                  <c:v>9.882191780821918</c:v>
                </c:pt>
                <c:pt idx="3607">
                  <c:v>9.8849315068493144</c:v>
                </c:pt>
                <c:pt idx="3608">
                  <c:v>9.8876712328767127</c:v>
                </c:pt>
                <c:pt idx="3609">
                  <c:v>9.8904109589041092</c:v>
                </c:pt>
                <c:pt idx="3610">
                  <c:v>9.8931506849315074</c:v>
                </c:pt>
                <c:pt idx="3611">
                  <c:v>9.8958904109589039</c:v>
                </c:pt>
                <c:pt idx="3612">
                  <c:v>9.8986301369863021</c:v>
                </c:pt>
                <c:pt idx="3613">
                  <c:v>9.9013698630136986</c:v>
                </c:pt>
                <c:pt idx="3614">
                  <c:v>9.9041095890410951</c:v>
                </c:pt>
                <c:pt idx="3615">
                  <c:v>9.9068493150684933</c:v>
                </c:pt>
                <c:pt idx="3616">
                  <c:v>9.9095890410958898</c:v>
                </c:pt>
                <c:pt idx="3617">
                  <c:v>9.912328767123288</c:v>
                </c:pt>
                <c:pt idx="3618">
                  <c:v>9.9150684931506845</c:v>
                </c:pt>
                <c:pt idx="3619">
                  <c:v>9.9178082191780828</c:v>
                </c:pt>
                <c:pt idx="3620">
                  <c:v>9.9205479452054792</c:v>
                </c:pt>
                <c:pt idx="3621">
                  <c:v>9.9232876712328775</c:v>
                </c:pt>
                <c:pt idx="3622">
                  <c:v>9.9260273972602739</c:v>
                </c:pt>
                <c:pt idx="3623">
                  <c:v>9.9287671232876704</c:v>
                </c:pt>
                <c:pt idx="3624">
                  <c:v>9.9315068493150687</c:v>
                </c:pt>
                <c:pt idx="3625">
                  <c:v>9.9342465753424651</c:v>
                </c:pt>
                <c:pt idx="3626">
                  <c:v>9.9369863013698634</c:v>
                </c:pt>
                <c:pt idx="3627">
                  <c:v>9.9397260273972599</c:v>
                </c:pt>
                <c:pt idx="3628">
                  <c:v>9.9424657534246581</c:v>
                </c:pt>
                <c:pt idx="3629">
                  <c:v>9.9452054794520546</c:v>
                </c:pt>
                <c:pt idx="3630">
                  <c:v>9.9479452054794528</c:v>
                </c:pt>
                <c:pt idx="3631">
                  <c:v>9.9506849315068493</c:v>
                </c:pt>
                <c:pt idx="3632">
                  <c:v>9.9534246575342458</c:v>
                </c:pt>
                <c:pt idx="3633">
                  <c:v>9.956164383561644</c:v>
                </c:pt>
                <c:pt idx="3634">
                  <c:v>9.9589041095890405</c:v>
                </c:pt>
                <c:pt idx="3635">
                  <c:v>9.9616438356164387</c:v>
                </c:pt>
                <c:pt idx="3636">
                  <c:v>9.9643835616438352</c:v>
                </c:pt>
                <c:pt idx="3637">
                  <c:v>9.9671232876712335</c:v>
                </c:pt>
                <c:pt idx="3638">
                  <c:v>9.9698630136986299</c:v>
                </c:pt>
                <c:pt idx="3639">
                  <c:v>9.9726027397260282</c:v>
                </c:pt>
                <c:pt idx="3640">
                  <c:v>9.9753424657534246</c:v>
                </c:pt>
                <c:pt idx="3641">
                  <c:v>9.9780821917808211</c:v>
                </c:pt>
                <c:pt idx="3642">
                  <c:v>9.9808219178082194</c:v>
                </c:pt>
                <c:pt idx="3643">
                  <c:v>9.9835616438356158</c:v>
                </c:pt>
                <c:pt idx="3644">
                  <c:v>9.9863013698630141</c:v>
                </c:pt>
                <c:pt idx="3645">
                  <c:v>9.9890410958904106</c:v>
                </c:pt>
                <c:pt idx="3646">
                  <c:v>9.9917808219178088</c:v>
                </c:pt>
                <c:pt idx="3647">
                  <c:v>9.9945205479452053</c:v>
                </c:pt>
                <c:pt idx="3648">
                  <c:v>9.9972602739726035</c:v>
                </c:pt>
                <c:pt idx="3649">
                  <c:v>10</c:v>
                </c:pt>
                <c:pt idx="3650">
                  <c:v>10.002739726027396</c:v>
                </c:pt>
                <c:pt idx="3651">
                  <c:v>10.005479452054795</c:v>
                </c:pt>
                <c:pt idx="3652">
                  <c:v>10.008219178082191</c:v>
                </c:pt>
                <c:pt idx="3653">
                  <c:v>10.010958904109589</c:v>
                </c:pt>
                <c:pt idx="3654">
                  <c:v>10.013698630136986</c:v>
                </c:pt>
                <c:pt idx="3655">
                  <c:v>10.016438356164384</c:v>
                </c:pt>
                <c:pt idx="3656">
                  <c:v>10.019178082191781</c:v>
                </c:pt>
                <c:pt idx="3657">
                  <c:v>10.021917808219179</c:v>
                </c:pt>
                <c:pt idx="3658">
                  <c:v>10.024657534246575</c:v>
                </c:pt>
                <c:pt idx="3659">
                  <c:v>10.027397260273972</c:v>
                </c:pt>
                <c:pt idx="3660">
                  <c:v>10.03013698630137</c:v>
                </c:pt>
                <c:pt idx="3661">
                  <c:v>10.032876712328767</c:v>
                </c:pt>
                <c:pt idx="3662">
                  <c:v>10.035616438356165</c:v>
                </c:pt>
                <c:pt idx="3663">
                  <c:v>10.038356164383561</c:v>
                </c:pt>
                <c:pt idx="3664">
                  <c:v>10.04109589041096</c:v>
                </c:pt>
                <c:pt idx="3665">
                  <c:v>10.043835616438356</c:v>
                </c:pt>
                <c:pt idx="3666">
                  <c:v>10.046575342465754</c:v>
                </c:pt>
                <c:pt idx="3667">
                  <c:v>10.049315068493151</c:v>
                </c:pt>
                <c:pt idx="3668">
                  <c:v>10.052054794520547</c:v>
                </c:pt>
                <c:pt idx="3669">
                  <c:v>10.054794520547945</c:v>
                </c:pt>
                <c:pt idx="3670">
                  <c:v>10.057534246575342</c:v>
                </c:pt>
                <c:pt idx="3671">
                  <c:v>10.06027397260274</c:v>
                </c:pt>
                <c:pt idx="3672">
                  <c:v>10.063013698630137</c:v>
                </c:pt>
                <c:pt idx="3673">
                  <c:v>10.065753424657535</c:v>
                </c:pt>
                <c:pt idx="3674">
                  <c:v>10.068493150684931</c:v>
                </c:pt>
                <c:pt idx="3675">
                  <c:v>10.07123287671233</c:v>
                </c:pt>
                <c:pt idx="3676">
                  <c:v>10.073972602739726</c:v>
                </c:pt>
                <c:pt idx="3677">
                  <c:v>10.076712328767123</c:v>
                </c:pt>
                <c:pt idx="3678">
                  <c:v>10.079452054794521</c:v>
                </c:pt>
                <c:pt idx="3679">
                  <c:v>10.082191780821917</c:v>
                </c:pt>
                <c:pt idx="3680">
                  <c:v>10.084931506849315</c:v>
                </c:pt>
                <c:pt idx="3681">
                  <c:v>10.087671232876712</c:v>
                </c:pt>
                <c:pt idx="3682">
                  <c:v>10.09041095890411</c:v>
                </c:pt>
                <c:pt idx="3683">
                  <c:v>10.093150684931507</c:v>
                </c:pt>
                <c:pt idx="3684">
                  <c:v>10.095890410958905</c:v>
                </c:pt>
                <c:pt idx="3685">
                  <c:v>10.098630136986301</c:v>
                </c:pt>
                <c:pt idx="3686">
                  <c:v>10.101369863013698</c:v>
                </c:pt>
                <c:pt idx="3687">
                  <c:v>10.104109589041096</c:v>
                </c:pt>
                <c:pt idx="3688">
                  <c:v>10.106849315068493</c:v>
                </c:pt>
                <c:pt idx="3689">
                  <c:v>10.109589041095891</c:v>
                </c:pt>
                <c:pt idx="3690">
                  <c:v>10.112328767123287</c:v>
                </c:pt>
                <c:pt idx="3691">
                  <c:v>10.115068493150686</c:v>
                </c:pt>
                <c:pt idx="3692">
                  <c:v>10.117808219178082</c:v>
                </c:pt>
                <c:pt idx="3693">
                  <c:v>10.12054794520548</c:v>
                </c:pt>
                <c:pt idx="3694">
                  <c:v>10.123287671232877</c:v>
                </c:pt>
                <c:pt idx="3695">
                  <c:v>10.126027397260273</c:v>
                </c:pt>
                <c:pt idx="3696">
                  <c:v>10.128767123287671</c:v>
                </c:pt>
                <c:pt idx="3697">
                  <c:v>10.131506849315068</c:v>
                </c:pt>
                <c:pt idx="3698">
                  <c:v>10.134246575342466</c:v>
                </c:pt>
                <c:pt idx="3699">
                  <c:v>10.136986301369863</c:v>
                </c:pt>
                <c:pt idx="3700">
                  <c:v>10.139726027397261</c:v>
                </c:pt>
                <c:pt idx="3701">
                  <c:v>10.142465753424657</c:v>
                </c:pt>
                <c:pt idx="3702">
                  <c:v>10.145205479452056</c:v>
                </c:pt>
                <c:pt idx="3703">
                  <c:v>10.147945205479452</c:v>
                </c:pt>
                <c:pt idx="3704">
                  <c:v>10.150684931506849</c:v>
                </c:pt>
                <c:pt idx="3705">
                  <c:v>10.153424657534247</c:v>
                </c:pt>
                <c:pt idx="3706">
                  <c:v>10.156164383561643</c:v>
                </c:pt>
                <c:pt idx="3707">
                  <c:v>10.158904109589042</c:v>
                </c:pt>
                <c:pt idx="3708">
                  <c:v>10.161643835616438</c:v>
                </c:pt>
                <c:pt idx="3709">
                  <c:v>10.164383561643836</c:v>
                </c:pt>
                <c:pt idx="3710">
                  <c:v>10.167123287671233</c:v>
                </c:pt>
                <c:pt idx="3711">
                  <c:v>10.169863013698631</c:v>
                </c:pt>
                <c:pt idx="3712">
                  <c:v>10.172602739726027</c:v>
                </c:pt>
                <c:pt idx="3713">
                  <c:v>10.175342465753424</c:v>
                </c:pt>
                <c:pt idx="3714">
                  <c:v>10.178082191780822</c:v>
                </c:pt>
                <c:pt idx="3715">
                  <c:v>10.180821917808219</c:v>
                </c:pt>
                <c:pt idx="3716">
                  <c:v>10.183561643835617</c:v>
                </c:pt>
                <c:pt idx="3717">
                  <c:v>10.186301369863013</c:v>
                </c:pt>
                <c:pt idx="3718">
                  <c:v>10.189041095890412</c:v>
                </c:pt>
                <c:pt idx="3719">
                  <c:v>10.191780821917808</c:v>
                </c:pt>
                <c:pt idx="3720">
                  <c:v>10.194520547945206</c:v>
                </c:pt>
                <c:pt idx="3721">
                  <c:v>10.197260273972603</c:v>
                </c:pt>
                <c:pt idx="3722">
                  <c:v>10.199999999999999</c:v>
                </c:pt>
                <c:pt idx="3723">
                  <c:v>10.202739726027398</c:v>
                </c:pt>
                <c:pt idx="3724">
                  <c:v>10.205479452054794</c:v>
                </c:pt>
                <c:pt idx="3725">
                  <c:v>10.208219178082192</c:v>
                </c:pt>
                <c:pt idx="3726">
                  <c:v>10.210958904109589</c:v>
                </c:pt>
                <c:pt idx="3727">
                  <c:v>10.213698630136987</c:v>
                </c:pt>
                <c:pt idx="3728">
                  <c:v>10.216438356164383</c:v>
                </c:pt>
                <c:pt idx="3729">
                  <c:v>10.219178082191782</c:v>
                </c:pt>
                <c:pt idx="3730">
                  <c:v>10.221917808219178</c:v>
                </c:pt>
                <c:pt idx="3731">
                  <c:v>10.224657534246575</c:v>
                </c:pt>
                <c:pt idx="3732">
                  <c:v>10.227397260273973</c:v>
                </c:pt>
                <c:pt idx="3733">
                  <c:v>10.230136986301369</c:v>
                </c:pt>
                <c:pt idx="3734">
                  <c:v>10.232876712328768</c:v>
                </c:pt>
                <c:pt idx="3735">
                  <c:v>10.235616438356164</c:v>
                </c:pt>
                <c:pt idx="3736">
                  <c:v>10.238356164383562</c:v>
                </c:pt>
                <c:pt idx="3737">
                  <c:v>10.241095890410959</c:v>
                </c:pt>
                <c:pt idx="3738">
                  <c:v>10.243835616438357</c:v>
                </c:pt>
                <c:pt idx="3739">
                  <c:v>10.246575342465754</c:v>
                </c:pt>
                <c:pt idx="3740">
                  <c:v>10.24931506849315</c:v>
                </c:pt>
                <c:pt idx="3741">
                  <c:v>10.252054794520548</c:v>
                </c:pt>
                <c:pt idx="3742">
                  <c:v>10.254794520547945</c:v>
                </c:pt>
                <c:pt idx="3743">
                  <c:v>10.257534246575343</c:v>
                </c:pt>
                <c:pt idx="3744">
                  <c:v>10.260273972602739</c:v>
                </c:pt>
                <c:pt idx="3745">
                  <c:v>10.263013698630138</c:v>
                </c:pt>
                <c:pt idx="3746">
                  <c:v>10.265753424657534</c:v>
                </c:pt>
                <c:pt idx="3747">
                  <c:v>10.268493150684931</c:v>
                </c:pt>
                <c:pt idx="3748">
                  <c:v>10.271232876712329</c:v>
                </c:pt>
                <c:pt idx="3749">
                  <c:v>10.273972602739725</c:v>
                </c:pt>
                <c:pt idx="3750">
                  <c:v>10.276712328767124</c:v>
                </c:pt>
                <c:pt idx="3751">
                  <c:v>10.27945205479452</c:v>
                </c:pt>
                <c:pt idx="3752">
                  <c:v>10.282191780821918</c:v>
                </c:pt>
                <c:pt idx="3753">
                  <c:v>10.284931506849315</c:v>
                </c:pt>
                <c:pt idx="3754">
                  <c:v>10.287671232876713</c:v>
                </c:pt>
                <c:pt idx="3755">
                  <c:v>10.29041095890411</c:v>
                </c:pt>
                <c:pt idx="3756">
                  <c:v>10.293150684931506</c:v>
                </c:pt>
                <c:pt idx="3757">
                  <c:v>10.295890410958904</c:v>
                </c:pt>
                <c:pt idx="3758">
                  <c:v>10.298630136986301</c:v>
                </c:pt>
                <c:pt idx="3759">
                  <c:v>10.301369863013699</c:v>
                </c:pt>
                <c:pt idx="3760">
                  <c:v>10.304109589041095</c:v>
                </c:pt>
                <c:pt idx="3761">
                  <c:v>10.306849315068494</c:v>
                </c:pt>
                <c:pt idx="3762">
                  <c:v>10.30958904109589</c:v>
                </c:pt>
                <c:pt idx="3763">
                  <c:v>10.312328767123288</c:v>
                </c:pt>
                <c:pt idx="3764">
                  <c:v>10.315068493150685</c:v>
                </c:pt>
                <c:pt idx="3765">
                  <c:v>10.317808219178081</c:v>
                </c:pt>
                <c:pt idx="3766">
                  <c:v>10.32054794520548</c:v>
                </c:pt>
                <c:pt idx="3767">
                  <c:v>10.323287671232876</c:v>
                </c:pt>
                <c:pt idx="3768">
                  <c:v>10.326027397260274</c:v>
                </c:pt>
                <c:pt idx="3769">
                  <c:v>10.328767123287671</c:v>
                </c:pt>
                <c:pt idx="3770">
                  <c:v>10.331506849315069</c:v>
                </c:pt>
                <c:pt idx="3771">
                  <c:v>10.334246575342465</c:v>
                </c:pt>
                <c:pt idx="3772">
                  <c:v>10.336986301369864</c:v>
                </c:pt>
                <c:pt idx="3773">
                  <c:v>10.33972602739726</c:v>
                </c:pt>
                <c:pt idx="3774">
                  <c:v>10.342465753424657</c:v>
                </c:pt>
                <c:pt idx="3775">
                  <c:v>10.345205479452055</c:v>
                </c:pt>
                <c:pt idx="3776">
                  <c:v>10.347945205479451</c:v>
                </c:pt>
                <c:pt idx="3777">
                  <c:v>10.35068493150685</c:v>
                </c:pt>
                <c:pt idx="3778">
                  <c:v>10.353424657534246</c:v>
                </c:pt>
                <c:pt idx="3779">
                  <c:v>10.356164383561644</c:v>
                </c:pt>
                <c:pt idx="3780">
                  <c:v>10.358904109589041</c:v>
                </c:pt>
                <c:pt idx="3781">
                  <c:v>10.361643835616439</c:v>
                </c:pt>
                <c:pt idx="3782">
                  <c:v>10.364383561643836</c:v>
                </c:pt>
                <c:pt idx="3783">
                  <c:v>10.367123287671232</c:v>
                </c:pt>
                <c:pt idx="3784">
                  <c:v>10.36986301369863</c:v>
                </c:pt>
                <c:pt idx="3785">
                  <c:v>10.372602739726027</c:v>
                </c:pt>
                <c:pt idx="3786">
                  <c:v>10.375342465753425</c:v>
                </c:pt>
                <c:pt idx="3787">
                  <c:v>10.378082191780821</c:v>
                </c:pt>
                <c:pt idx="3788">
                  <c:v>10.38082191780822</c:v>
                </c:pt>
                <c:pt idx="3789">
                  <c:v>10.383561643835616</c:v>
                </c:pt>
                <c:pt idx="3790">
                  <c:v>10.386301369863014</c:v>
                </c:pt>
                <c:pt idx="3791">
                  <c:v>10.389041095890411</c:v>
                </c:pt>
                <c:pt idx="3792">
                  <c:v>10.391780821917807</c:v>
                </c:pt>
                <c:pt idx="3793">
                  <c:v>10.394520547945206</c:v>
                </c:pt>
                <c:pt idx="3794">
                  <c:v>10.397260273972602</c:v>
                </c:pt>
                <c:pt idx="3795">
                  <c:v>10.4</c:v>
                </c:pt>
                <c:pt idx="3796">
                  <c:v>10.402739726027397</c:v>
                </c:pt>
                <c:pt idx="3797">
                  <c:v>10.405479452054795</c:v>
                </c:pt>
                <c:pt idx="3798">
                  <c:v>10.408219178082192</c:v>
                </c:pt>
                <c:pt idx="3799">
                  <c:v>10.41095890410959</c:v>
                </c:pt>
                <c:pt idx="3800">
                  <c:v>10.413698630136986</c:v>
                </c:pt>
                <c:pt idx="3801">
                  <c:v>10.416438356164383</c:v>
                </c:pt>
                <c:pt idx="3802">
                  <c:v>10.419178082191781</c:v>
                </c:pt>
                <c:pt idx="3803">
                  <c:v>10.421917808219177</c:v>
                </c:pt>
                <c:pt idx="3804">
                  <c:v>10.424657534246576</c:v>
                </c:pt>
                <c:pt idx="3805">
                  <c:v>10.427397260273972</c:v>
                </c:pt>
                <c:pt idx="3806">
                  <c:v>10.43013698630137</c:v>
                </c:pt>
                <c:pt idx="3807">
                  <c:v>10.432876712328767</c:v>
                </c:pt>
                <c:pt idx="3808">
                  <c:v>10.435616438356165</c:v>
                </c:pt>
                <c:pt idx="3809">
                  <c:v>10.438356164383562</c:v>
                </c:pt>
                <c:pt idx="3810">
                  <c:v>10.441095890410958</c:v>
                </c:pt>
                <c:pt idx="3811">
                  <c:v>10.443835616438356</c:v>
                </c:pt>
                <c:pt idx="3812">
                  <c:v>10.446575342465753</c:v>
                </c:pt>
                <c:pt idx="3813">
                  <c:v>10.449315068493151</c:v>
                </c:pt>
                <c:pt idx="3814">
                  <c:v>10.452054794520548</c:v>
                </c:pt>
                <c:pt idx="3815">
                  <c:v>10.454794520547946</c:v>
                </c:pt>
                <c:pt idx="3816">
                  <c:v>10.457534246575342</c:v>
                </c:pt>
                <c:pt idx="3817">
                  <c:v>10.46027397260274</c:v>
                </c:pt>
                <c:pt idx="3818">
                  <c:v>10.463013698630137</c:v>
                </c:pt>
                <c:pt idx="3819">
                  <c:v>10.465753424657533</c:v>
                </c:pt>
                <c:pt idx="3820">
                  <c:v>10.468493150684932</c:v>
                </c:pt>
                <c:pt idx="3821">
                  <c:v>10.471232876712328</c:v>
                </c:pt>
                <c:pt idx="3822">
                  <c:v>10.473972602739726</c:v>
                </c:pt>
                <c:pt idx="3823">
                  <c:v>10.476712328767123</c:v>
                </c:pt>
                <c:pt idx="3824">
                  <c:v>10.479452054794521</c:v>
                </c:pt>
                <c:pt idx="3825">
                  <c:v>10.482191780821918</c:v>
                </c:pt>
                <c:pt idx="3826">
                  <c:v>10.484931506849316</c:v>
                </c:pt>
                <c:pt idx="3827">
                  <c:v>10.487671232876712</c:v>
                </c:pt>
                <c:pt idx="3828">
                  <c:v>10.490410958904109</c:v>
                </c:pt>
                <c:pt idx="3829">
                  <c:v>10.493150684931507</c:v>
                </c:pt>
                <c:pt idx="3830">
                  <c:v>10.495890410958904</c:v>
                </c:pt>
                <c:pt idx="3831">
                  <c:v>10.498630136986302</c:v>
                </c:pt>
                <c:pt idx="3832">
                  <c:v>10.501369863013698</c:v>
                </c:pt>
                <c:pt idx="3833">
                  <c:v>10.504109589041096</c:v>
                </c:pt>
                <c:pt idx="3834">
                  <c:v>10.506849315068493</c:v>
                </c:pt>
                <c:pt idx="3835">
                  <c:v>10.509589041095891</c:v>
                </c:pt>
                <c:pt idx="3836">
                  <c:v>10.512328767123288</c:v>
                </c:pt>
                <c:pt idx="3837">
                  <c:v>10.515068493150684</c:v>
                </c:pt>
                <c:pt idx="3838">
                  <c:v>10.517808219178082</c:v>
                </c:pt>
                <c:pt idx="3839">
                  <c:v>10.520547945205479</c:v>
                </c:pt>
                <c:pt idx="3840">
                  <c:v>10.523287671232877</c:v>
                </c:pt>
                <c:pt idx="3841">
                  <c:v>10.526027397260274</c:v>
                </c:pt>
                <c:pt idx="3842">
                  <c:v>10.528767123287672</c:v>
                </c:pt>
                <c:pt idx="3843">
                  <c:v>10.531506849315068</c:v>
                </c:pt>
                <c:pt idx="3844">
                  <c:v>10.534246575342467</c:v>
                </c:pt>
                <c:pt idx="3845">
                  <c:v>10.536986301369863</c:v>
                </c:pt>
                <c:pt idx="3846">
                  <c:v>10.53972602739726</c:v>
                </c:pt>
                <c:pt idx="3847">
                  <c:v>10.542465753424658</c:v>
                </c:pt>
                <c:pt idx="3848">
                  <c:v>10.545205479452054</c:v>
                </c:pt>
                <c:pt idx="3849">
                  <c:v>10.547945205479452</c:v>
                </c:pt>
                <c:pt idx="3850">
                  <c:v>10.550684931506849</c:v>
                </c:pt>
                <c:pt idx="3851">
                  <c:v>10.553424657534247</c:v>
                </c:pt>
                <c:pt idx="3852">
                  <c:v>10.556164383561644</c:v>
                </c:pt>
                <c:pt idx="3853">
                  <c:v>10.558904109589042</c:v>
                </c:pt>
                <c:pt idx="3854">
                  <c:v>10.561643835616438</c:v>
                </c:pt>
                <c:pt idx="3855">
                  <c:v>10.564383561643835</c:v>
                </c:pt>
                <c:pt idx="3856">
                  <c:v>10.567123287671233</c:v>
                </c:pt>
                <c:pt idx="3857">
                  <c:v>10.56986301369863</c:v>
                </c:pt>
                <c:pt idx="3858">
                  <c:v>10.572602739726028</c:v>
                </c:pt>
                <c:pt idx="3859">
                  <c:v>10.575342465753424</c:v>
                </c:pt>
                <c:pt idx="3860">
                  <c:v>10.578082191780823</c:v>
                </c:pt>
                <c:pt idx="3861">
                  <c:v>10.580821917808219</c:v>
                </c:pt>
                <c:pt idx="3862">
                  <c:v>10.583561643835617</c:v>
                </c:pt>
                <c:pt idx="3863">
                  <c:v>10.586301369863014</c:v>
                </c:pt>
                <c:pt idx="3864">
                  <c:v>10.58904109589041</c:v>
                </c:pt>
                <c:pt idx="3865">
                  <c:v>10.591780821917808</c:v>
                </c:pt>
                <c:pt idx="3866">
                  <c:v>10.594520547945205</c:v>
                </c:pt>
                <c:pt idx="3867">
                  <c:v>10.597260273972603</c:v>
                </c:pt>
                <c:pt idx="3868">
                  <c:v>10.6</c:v>
                </c:pt>
                <c:pt idx="3869">
                  <c:v>10.602739726027398</c:v>
                </c:pt>
                <c:pt idx="3870">
                  <c:v>10.605479452054794</c:v>
                </c:pt>
                <c:pt idx="3871">
                  <c:v>10.608219178082193</c:v>
                </c:pt>
                <c:pt idx="3872">
                  <c:v>10.610958904109589</c:v>
                </c:pt>
                <c:pt idx="3873">
                  <c:v>10.613698630136986</c:v>
                </c:pt>
                <c:pt idx="3874">
                  <c:v>10.616438356164384</c:v>
                </c:pt>
                <c:pt idx="3875">
                  <c:v>10.61917808219178</c:v>
                </c:pt>
                <c:pt idx="3876">
                  <c:v>10.621917808219179</c:v>
                </c:pt>
                <c:pt idx="3877">
                  <c:v>10.624657534246575</c:v>
                </c:pt>
                <c:pt idx="3878">
                  <c:v>10.627397260273973</c:v>
                </c:pt>
                <c:pt idx="3879">
                  <c:v>10.63013698630137</c:v>
                </c:pt>
                <c:pt idx="3880">
                  <c:v>10.632876712328768</c:v>
                </c:pt>
                <c:pt idx="3881">
                  <c:v>10.635616438356164</c:v>
                </c:pt>
                <c:pt idx="3882">
                  <c:v>10.638356164383561</c:v>
                </c:pt>
                <c:pt idx="3883">
                  <c:v>10.641095890410959</c:v>
                </c:pt>
                <c:pt idx="3884">
                  <c:v>10.643835616438356</c:v>
                </c:pt>
                <c:pt idx="3885">
                  <c:v>10.646575342465754</c:v>
                </c:pt>
                <c:pt idx="3886">
                  <c:v>10.64931506849315</c:v>
                </c:pt>
                <c:pt idx="3887">
                  <c:v>10.652054794520549</c:v>
                </c:pt>
                <c:pt idx="3888">
                  <c:v>10.654794520547945</c:v>
                </c:pt>
                <c:pt idx="3889">
                  <c:v>10.657534246575343</c:v>
                </c:pt>
                <c:pt idx="3890">
                  <c:v>10.66027397260274</c:v>
                </c:pt>
                <c:pt idx="3891">
                  <c:v>10.663013698630136</c:v>
                </c:pt>
                <c:pt idx="3892">
                  <c:v>10.665753424657535</c:v>
                </c:pt>
                <c:pt idx="3893">
                  <c:v>10.668493150684931</c:v>
                </c:pt>
                <c:pt idx="3894">
                  <c:v>10.671232876712329</c:v>
                </c:pt>
                <c:pt idx="3895">
                  <c:v>10.673972602739726</c:v>
                </c:pt>
                <c:pt idx="3896">
                  <c:v>10.676712328767124</c:v>
                </c:pt>
                <c:pt idx="3897">
                  <c:v>10.67945205479452</c:v>
                </c:pt>
                <c:pt idx="3898">
                  <c:v>10.682191780821919</c:v>
                </c:pt>
                <c:pt idx="3899">
                  <c:v>10.684931506849315</c:v>
                </c:pt>
                <c:pt idx="3900">
                  <c:v>10.687671232876712</c:v>
                </c:pt>
                <c:pt idx="3901">
                  <c:v>10.69041095890411</c:v>
                </c:pt>
                <c:pt idx="3902">
                  <c:v>10.693150684931506</c:v>
                </c:pt>
                <c:pt idx="3903">
                  <c:v>10.695890410958905</c:v>
                </c:pt>
                <c:pt idx="3904">
                  <c:v>10.698630136986301</c:v>
                </c:pt>
                <c:pt idx="3905">
                  <c:v>10.701369863013699</c:v>
                </c:pt>
                <c:pt idx="3906">
                  <c:v>10.704109589041096</c:v>
                </c:pt>
                <c:pt idx="3907">
                  <c:v>10.706849315068494</c:v>
                </c:pt>
                <c:pt idx="3908">
                  <c:v>10.70958904109589</c:v>
                </c:pt>
                <c:pt idx="3909">
                  <c:v>10.712328767123287</c:v>
                </c:pt>
                <c:pt idx="3910">
                  <c:v>10.715068493150685</c:v>
                </c:pt>
                <c:pt idx="3911">
                  <c:v>10.717808219178082</c:v>
                </c:pt>
                <c:pt idx="3912">
                  <c:v>10.72054794520548</c:v>
                </c:pt>
                <c:pt idx="3913">
                  <c:v>10.723287671232876</c:v>
                </c:pt>
                <c:pt idx="3914">
                  <c:v>10.726027397260275</c:v>
                </c:pt>
                <c:pt idx="3915">
                  <c:v>10.728767123287671</c:v>
                </c:pt>
                <c:pt idx="3916">
                  <c:v>10.731506849315069</c:v>
                </c:pt>
                <c:pt idx="3917">
                  <c:v>10.734246575342466</c:v>
                </c:pt>
                <c:pt idx="3918">
                  <c:v>10.736986301369862</c:v>
                </c:pt>
                <c:pt idx="3919">
                  <c:v>10.739726027397261</c:v>
                </c:pt>
                <c:pt idx="3920">
                  <c:v>10.742465753424657</c:v>
                </c:pt>
                <c:pt idx="3921">
                  <c:v>10.745205479452055</c:v>
                </c:pt>
                <c:pt idx="3922">
                  <c:v>10.747945205479452</c:v>
                </c:pt>
                <c:pt idx="3923">
                  <c:v>10.75068493150685</c:v>
                </c:pt>
                <c:pt idx="3924">
                  <c:v>10.753424657534246</c:v>
                </c:pt>
                <c:pt idx="3925">
                  <c:v>10.756164383561643</c:v>
                </c:pt>
                <c:pt idx="3926">
                  <c:v>10.758904109589041</c:v>
                </c:pt>
                <c:pt idx="3927">
                  <c:v>10.761643835616438</c:v>
                </c:pt>
                <c:pt idx="3928">
                  <c:v>10.764383561643836</c:v>
                </c:pt>
                <c:pt idx="3929">
                  <c:v>10.767123287671232</c:v>
                </c:pt>
                <c:pt idx="3930">
                  <c:v>10.769863013698631</c:v>
                </c:pt>
                <c:pt idx="3931">
                  <c:v>10.772602739726027</c:v>
                </c:pt>
                <c:pt idx="3932">
                  <c:v>10.775342465753425</c:v>
                </c:pt>
                <c:pt idx="3933">
                  <c:v>10.778082191780822</c:v>
                </c:pt>
                <c:pt idx="3934">
                  <c:v>10.780821917808218</c:v>
                </c:pt>
                <c:pt idx="3935">
                  <c:v>10.783561643835617</c:v>
                </c:pt>
                <c:pt idx="3936">
                  <c:v>10.786301369863013</c:v>
                </c:pt>
                <c:pt idx="3937">
                  <c:v>10.789041095890411</c:v>
                </c:pt>
                <c:pt idx="3938">
                  <c:v>10.791780821917808</c:v>
                </c:pt>
                <c:pt idx="3939">
                  <c:v>10.794520547945206</c:v>
                </c:pt>
                <c:pt idx="3940">
                  <c:v>10.797260273972602</c:v>
                </c:pt>
                <c:pt idx="3941">
                  <c:v>10.8</c:v>
                </c:pt>
                <c:pt idx="3942">
                  <c:v>10.802739726027397</c:v>
                </c:pt>
                <c:pt idx="3943">
                  <c:v>10.805479452054794</c:v>
                </c:pt>
                <c:pt idx="3944">
                  <c:v>10.808219178082192</c:v>
                </c:pt>
                <c:pt idx="3945">
                  <c:v>10.810958904109588</c:v>
                </c:pt>
                <c:pt idx="3946">
                  <c:v>10.813698630136987</c:v>
                </c:pt>
                <c:pt idx="3947">
                  <c:v>10.816438356164383</c:v>
                </c:pt>
                <c:pt idx="3948">
                  <c:v>10.819178082191781</c:v>
                </c:pt>
                <c:pt idx="3949">
                  <c:v>10.821917808219178</c:v>
                </c:pt>
                <c:pt idx="3950">
                  <c:v>10.824657534246576</c:v>
                </c:pt>
                <c:pt idx="3951">
                  <c:v>10.827397260273973</c:v>
                </c:pt>
                <c:pt idx="3952">
                  <c:v>10.830136986301369</c:v>
                </c:pt>
                <c:pt idx="3953">
                  <c:v>10.832876712328767</c:v>
                </c:pt>
                <c:pt idx="3954">
                  <c:v>10.835616438356164</c:v>
                </c:pt>
                <c:pt idx="3955">
                  <c:v>10.838356164383562</c:v>
                </c:pt>
                <c:pt idx="3956">
                  <c:v>10.841095890410958</c:v>
                </c:pt>
                <c:pt idx="3957">
                  <c:v>10.843835616438357</c:v>
                </c:pt>
                <c:pt idx="3958">
                  <c:v>10.846575342465753</c:v>
                </c:pt>
                <c:pt idx="3959">
                  <c:v>10.849315068493151</c:v>
                </c:pt>
                <c:pt idx="3960">
                  <c:v>10.852054794520548</c:v>
                </c:pt>
                <c:pt idx="3961">
                  <c:v>10.854794520547944</c:v>
                </c:pt>
                <c:pt idx="3962">
                  <c:v>10.857534246575343</c:v>
                </c:pt>
                <c:pt idx="3963">
                  <c:v>10.860273972602739</c:v>
                </c:pt>
                <c:pt idx="3964">
                  <c:v>10.863013698630137</c:v>
                </c:pt>
                <c:pt idx="3965">
                  <c:v>10.865753424657534</c:v>
                </c:pt>
                <c:pt idx="3966">
                  <c:v>10.868493150684932</c:v>
                </c:pt>
                <c:pt idx="3967">
                  <c:v>10.871232876712329</c:v>
                </c:pt>
                <c:pt idx="3968">
                  <c:v>10.873972602739727</c:v>
                </c:pt>
                <c:pt idx="3969">
                  <c:v>10.876712328767123</c:v>
                </c:pt>
                <c:pt idx="3970">
                  <c:v>10.87945205479452</c:v>
                </c:pt>
                <c:pt idx="3971">
                  <c:v>10.882191780821918</c:v>
                </c:pt>
                <c:pt idx="3972">
                  <c:v>10.884931506849314</c:v>
                </c:pt>
                <c:pt idx="3973">
                  <c:v>10.887671232876713</c:v>
                </c:pt>
                <c:pt idx="3974">
                  <c:v>10.890410958904109</c:v>
                </c:pt>
                <c:pt idx="3975">
                  <c:v>10.893150684931507</c:v>
                </c:pt>
                <c:pt idx="3976">
                  <c:v>10.895890410958904</c:v>
                </c:pt>
                <c:pt idx="3977">
                  <c:v>10.898630136986302</c:v>
                </c:pt>
                <c:pt idx="3978">
                  <c:v>10.901369863013699</c:v>
                </c:pt>
                <c:pt idx="3979">
                  <c:v>10.904109589041095</c:v>
                </c:pt>
                <c:pt idx="3980">
                  <c:v>10.906849315068493</c:v>
                </c:pt>
                <c:pt idx="3981">
                  <c:v>10.90958904109589</c:v>
                </c:pt>
                <c:pt idx="3982">
                  <c:v>10.912328767123288</c:v>
                </c:pt>
                <c:pt idx="3983">
                  <c:v>10.915068493150685</c:v>
                </c:pt>
                <c:pt idx="3984">
                  <c:v>10.917808219178083</c:v>
                </c:pt>
                <c:pt idx="3985">
                  <c:v>10.920547945205479</c:v>
                </c:pt>
                <c:pt idx="3986">
                  <c:v>10.923287671232877</c:v>
                </c:pt>
                <c:pt idx="3987">
                  <c:v>10.926027397260274</c:v>
                </c:pt>
                <c:pt idx="3988">
                  <c:v>10.92876712328767</c:v>
                </c:pt>
                <c:pt idx="3989">
                  <c:v>10.931506849315069</c:v>
                </c:pt>
                <c:pt idx="3990">
                  <c:v>10.934246575342465</c:v>
                </c:pt>
                <c:pt idx="3991">
                  <c:v>10.936986301369863</c:v>
                </c:pt>
                <c:pt idx="3992">
                  <c:v>10.93972602739726</c:v>
                </c:pt>
                <c:pt idx="3993">
                  <c:v>10.942465753424658</c:v>
                </c:pt>
                <c:pt idx="3994">
                  <c:v>10.945205479452055</c:v>
                </c:pt>
                <c:pt idx="3995">
                  <c:v>10.947945205479453</c:v>
                </c:pt>
                <c:pt idx="3996">
                  <c:v>10.950684931506849</c:v>
                </c:pt>
                <c:pt idx="3997">
                  <c:v>10.953424657534246</c:v>
                </c:pt>
                <c:pt idx="3998">
                  <c:v>10.956164383561644</c:v>
                </c:pt>
                <c:pt idx="3999">
                  <c:v>10.95890410958904</c:v>
                </c:pt>
                <c:pt idx="4000">
                  <c:v>10.961643835616439</c:v>
                </c:pt>
                <c:pt idx="4001">
                  <c:v>10.964383561643835</c:v>
                </c:pt>
                <c:pt idx="4002">
                  <c:v>10.967123287671233</c:v>
                </c:pt>
                <c:pt idx="4003">
                  <c:v>10.96986301369863</c:v>
                </c:pt>
                <c:pt idx="4004">
                  <c:v>10.972602739726028</c:v>
                </c:pt>
                <c:pt idx="4005">
                  <c:v>10.975342465753425</c:v>
                </c:pt>
                <c:pt idx="4006">
                  <c:v>10.978082191780821</c:v>
                </c:pt>
                <c:pt idx="4007">
                  <c:v>10.980821917808219</c:v>
                </c:pt>
                <c:pt idx="4008">
                  <c:v>10.983561643835616</c:v>
                </c:pt>
                <c:pt idx="4009">
                  <c:v>10.986301369863014</c:v>
                </c:pt>
                <c:pt idx="4010">
                  <c:v>10.989041095890411</c:v>
                </c:pt>
                <c:pt idx="4011">
                  <c:v>10.991780821917809</c:v>
                </c:pt>
                <c:pt idx="4012">
                  <c:v>10.994520547945205</c:v>
                </c:pt>
                <c:pt idx="4013">
                  <c:v>10.997260273972604</c:v>
                </c:pt>
                <c:pt idx="4014">
                  <c:v>11</c:v>
                </c:pt>
                <c:pt idx="4015">
                  <c:v>11.002739726027396</c:v>
                </c:pt>
                <c:pt idx="4016">
                  <c:v>11.005479452054795</c:v>
                </c:pt>
                <c:pt idx="4017">
                  <c:v>11.008219178082191</c:v>
                </c:pt>
                <c:pt idx="4018">
                  <c:v>11.010958904109589</c:v>
                </c:pt>
                <c:pt idx="4019">
                  <c:v>11.013698630136986</c:v>
                </c:pt>
                <c:pt idx="4020">
                  <c:v>11.016438356164384</c:v>
                </c:pt>
                <c:pt idx="4021">
                  <c:v>11.019178082191781</c:v>
                </c:pt>
                <c:pt idx="4022">
                  <c:v>11.021917808219179</c:v>
                </c:pt>
                <c:pt idx="4023">
                  <c:v>11.024657534246575</c:v>
                </c:pt>
                <c:pt idx="4024">
                  <c:v>11.027397260273972</c:v>
                </c:pt>
                <c:pt idx="4025">
                  <c:v>11.03013698630137</c:v>
                </c:pt>
                <c:pt idx="4026">
                  <c:v>11.032876712328767</c:v>
                </c:pt>
                <c:pt idx="4027">
                  <c:v>11.035616438356165</c:v>
                </c:pt>
                <c:pt idx="4028">
                  <c:v>11.038356164383561</c:v>
                </c:pt>
                <c:pt idx="4029">
                  <c:v>11.04109589041096</c:v>
                </c:pt>
                <c:pt idx="4030">
                  <c:v>11.043835616438356</c:v>
                </c:pt>
                <c:pt idx="4031">
                  <c:v>11.046575342465754</c:v>
                </c:pt>
                <c:pt idx="4032">
                  <c:v>11.049315068493151</c:v>
                </c:pt>
                <c:pt idx="4033">
                  <c:v>11.052054794520547</c:v>
                </c:pt>
                <c:pt idx="4034">
                  <c:v>11.054794520547945</c:v>
                </c:pt>
                <c:pt idx="4035">
                  <c:v>11.057534246575342</c:v>
                </c:pt>
                <c:pt idx="4036">
                  <c:v>11.06027397260274</c:v>
                </c:pt>
                <c:pt idx="4037">
                  <c:v>11.063013698630137</c:v>
                </c:pt>
                <c:pt idx="4038">
                  <c:v>11.065753424657535</c:v>
                </c:pt>
                <c:pt idx="4039">
                  <c:v>11.068493150684931</c:v>
                </c:pt>
                <c:pt idx="4040">
                  <c:v>11.07123287671233</c:v>
                </c:pt>
                <c:pt idx="4041">
                  <c:v>11.073972602739726</c:v>
                </c:pt>
                <c:pt idx="4042">
                  <c:v>11.076712328767123</c:v>
                </c:pt>
                <c:pt idx="4043">
                  <c:v>11.079452054794521</c:v>
                </c:pt>
                <c:pt idx="4044">
                  <c:v>11.082191780821917</c:v>
                </c:pt>
                <c:pt idx="4045">
                  <c:v>11.084931506849315</c:v>
                </c:pt>
                <c:pt idx="4046">
                  <c:v>11.087671232876712</c:v>
                </c:pt>
                <c:pt idx="4047">
                  <c:v>11.09041095890411</c:v>
                </c:pt>
                <c:pt idx="4048">
                  <c:v>11.093150684931507</c:v>
                </c:pt>
                <c:pt idx="4049">
                  <c:v>11.095890410958905</c:v>
                </c:pt>
                <c:pt idx="4050">
                  <c:v>11.098630136986301</c:v>
                </c:pt>
                <c:pt idx="4051">
                  <c:v>11.101369863013698</c:v>
                </c:pt>
                <c:pt idx="4052">
                  <c:v>11.104109589041096</c:v>
                </c:pt>
                <c:pt idx="4053">
                  <c:v>11.106849315068493</c:v>
                </c:pt>
                <c:pt idx="4054">
                  <c:v>11.109589041095891</c:v>
                </c:pt>
                <c:pt idx="4055">
                  <c:v>11.112328767123287</c:v>
                </c:pt>
                <c:pt idx="4056">
                  <c:v>11.115068493150686</c:v>
                </c:pt>
                <c:pt idx="4057">
                  <c:v>11.117808219178082</c:v>
                </c:pt>
                <c:pt idx="4058">
                  <c:v>11.12054794520548</c:v>
                </c:pt>
                <c:pt idx="4059">
                  <c:v>11.123287671232877</c:v>
                </c:pt>
                <c:pt idx="4060">
                  <c:v>11.126027397260273</c:v>
                </c:pt>
                <c:pt idx="4061">
                  <c:v>11.128767123287671</c:v>
                </c:pt>
                <c:pt idx="4062">
                  <c:v>11.131506849315068</c:v>
                </c:pt>
                <c:pt idx="4063">
                  <c:v>11.134246575342466</c:v>
                </c:pt>
                <c:pt idx="4064">
                  <c:v>11.136986301369863</c:v>
                </c:pt>
                <c:pt idx="4065">
                  <c:v>11.139726027397261</c:v>
                </c:pt>
                <c:pt idx="4066">
                  <c:v>11.142465753424657</c:v>
                </c:pt>
                <c:pt idx="4067">
                  <c:v>11.145205479452056</c:v>
                </c:pt>
                <c:pt idx="4068">
                  <c:v>11.147945205479452</c:v>
                </c:pt>
                <c:pt idx="4069">
                  <c:v>11.150684931506849</c:v>
                </c:pt>
                <c:pt idx="4070">
                  <c:v>11.153424657534247</c:v>
                </c:pt>
                <c:pt idx="4071">
                  <c:v>11.156164383561643</c:v>
                </c:pt>
                <c:pt idx="4072">
                  <c:v>11.158904109589042</c:v>
                </c:pt>
                <c:pt idx="4073">
                  <c:v>11.161643835616438</c:v>
                </c:pt>
                <c:pt idx="4074">
                  <c:v>11.164383561643836</c:v>
                </c:pt>
                <c:pt idx="4075">
                  <c:v>11.167123287671233</c:v>
                </c:pt>
                <c:pt idx="4076">
                  <c:v>11.169863013698631</c:v>
                </c:pt>
                <c:pt idx="4077">
                  <c:v>11.172602739726027</c:v>
                </c:pt>
                <c:pt idx="4078">
                  <c:v>11.175342465753424</c:v>
                </c:pt>
                <c:pt idx="4079">
                  <c:v>11.178082191780822</c:v>
                </c:pt>
                <c:pt idx="4080">
                  <c:v>11.180821917808219</c:v>
                </c:pt>
                <c:pt idx="4081">
                  <c:v>11.183561643835617</c:v>
                </c:pt>
                <c:pt idx="4082">
                  <c:v>11.186301369863013</c:v>
                </c:pt>
                <c:pt idx="4083">
                  <c:v>11.189041095890412</c:v>
                </c:pt>
                <c:pt idx="4084">
                  <c:v>11.191780821917808</c:v>
                </c:pt>
                <c:pt idx="4085">
                  <c:v>11.194520547945206</c:v>
                </c:pt>
                <c:pt idx="4086">
                  <c:v>11.197260273972603</c:v>
                </c:pt>
                <c:pt idx="4087">
                  <c:v>11.2</c:v>
                </c:pt>
                <c:pt idx="4088">
                  <c:v>11.202739726027398</c:v>
                </c:pt>
                <c:pt idx="4089">
                  <c:v>11.205479452054794</c:v>
                </c:pt>
                <c:pt idx="4090">
                  <c:v>11.208219178082192</c:v>
                </c:pt>
                <c:pt idx="4091">
                  <c:v>11.210958904109589</c:v>
                </c:pt>
                <c:pt idx="4092">
                  <c:v>11.213698630136987</c:v>
                </c:pt>
                <c:pt idx="4093">
                  <c:v>11.216438356164383</c:v>
                </c:pt>
                <c:pt idx="4094">
                  <c:v>11.219178082191782</c:v>
                </c:pt>
                <c:pt idx="4095">
                  <c:v>11.221917808219178</c:v>
                </c:pt>
                <c:pt idx="4096">
                  <c:v>11.224657534246575</c:v>
                </c:pt>
                <c:pt idx="4097">
                  <c:v>11.227397260273973</c:v>
                </c:pt>
                <c:pt idx="4098">
                  <c:v>11.230136986301369</c:v>
                </c:pt>
                <c:pt idx="4099">
                  <c:v>11.232876712328768</c:v>
                </c:pt>
                <c:pt idx="4100">
                  <c:v>11.235616438356164</c:v>
                </c:pt>
                <c:pt idx="4101">
                  <c:v>11.238356164383562</c:v>
                </c:pt>
                <c:pt idx="4102">
                  <c:v>11.241095890410959</c:v>
                </c:pt>
                <c:pt idx="4103">
                  <c:v>11.243835616438357</c:v>
                </c:pt>
                <c:pt idx="4104">
                  <c:v>11.246575342465754</c:v>
                </c:pt>
                <c:pt idx="4105">
                  <c:v>11.24931506849315</c:v>
                </c:pt>
                <c:pt idx="4106">
                  <c:v>11.252054794520548</c:v>
                </c:pt>
                <c:pt idx="4107">
                  <c:v>11.254794520547945</c:v>
                </c:pt>
                <c:pt idx="4108">
                  <c:v>11.257534246575343</c:v>
                </c:pt>
                <c:pt idx="4109">
                  <c:v>11.260273972602739</c:v>
                </c:pt>
                <c:pt idx="4110">
                  <c:v>11.263013698630138</c:v>
                </c:pt>
                <c:pt idx="4111">
                  <c:v>11.265753424657534</c:v>
                </c:pt>
                <c:pt idx="4112">
                  <c:v>11.268493150684931</c:v>
                </c:pt>
                <c:pt idx="4113">
                  <c:v>11.271232876712329</c:v>
                </c:pt>
                <c:pt idx="4114">
                  <c:v>11.273972602739725</c:v>
                </c:pt>
                <c:pt idx="4115">
                  <c:v>11.276712328767124</c:v>
                </c:pt>
                <c:pt idx="4116">
                  <c:v>11.27945205479452</c:v>
                </c:pt>
                <c:pt idx="4117">
                  <c:v>11.282191780821918</c:v>
                </c:pt>
                <c:pt idx="4118">
                  <c:v>11.284931506849315</c:v>
                </c:pt>
                <c:pt idx="4119">
                  <c:v>11.287671232876713</c:v>
                </c:pt>
                <c:pt idx="4120">
                  <c:v>11.29041095890411</c:v>
                </c:pt>
                <c:pt idx="4121">
                  <c:v>11.293150684931506</c:v>
                </c:pt>
                <c:pt idx="4122">
                  <c:v>11.295890410958904</c:v>
                </c:pt>
                <c:pt idx="4123">
                  <c:v>11.298630136986301</c:v>
                </c:pt>
                <c:pt idx="4124">
                  <c:v>11.301369863013699</c:v>
                </c:pt>
                <c:pt idx="4125">
                  <c:v>11.304109589041095</c:v>
                </c:pt>
                <c:pt idx="4126">
                  <c:v>11.306849315068494</c:v>
                </c:pt>
                <c:pt idx="4127">
                  <c:v>11.30958904109589</c:v>
                </c:pt>
                <c:pt idx="4128">
                  <c:v>11.312328767123288</c:v>
                </c:pt>
                <c:pt idx="4129">
                  <c:v>11.315068493150685</c:v>
                </c:pt>
                <c:pt idx="4130">
                  <c:v>11.317808219178081</c:v>
                </c:pt>
                <c:pt idx="4131">
                  <c:v>11.32054794520548</c:v>
                </c:pt>
                <c:pt idx="4132">
                  <c:v>11.323287671232876</c:v>
                </c:pt>
                <c:pt idx="4133">
                  <c:v>11.326027397260274</c:v>
                </c:pt>
                <c:pt idx="4134">
                  <c:v>11.328767123287671</c:v>
                </c:pt>
                <c:pt idx="4135">
                  <c:v>11.331506849315069</c:v>
                </c:pt>
                <c:pt idx="4136">
                  <c:v>11.334246575342465</c:v>
                </c:pt>
                <c:pt idx="4137">
                  <c:v>11.336986301369864</c:v>
                </c:pt>
                <c:pt idx="4138">
                  <c:v>11.33972602739726</c:v>
                </c:pt>
                <c:pt idx="4139">
                  <c:v>11.342465753424657</c:v>
                </c:pt>
                <c:pt idx="4140">
                  <c:v>11.345205479452055</c:v>
                </c:pt>
                <c:pt idx="4141">
                  <c:v>11.347945205479451</c:v>
                </c:pt>
                <c:pt idx="4142">
                  <c:v>11.35068493150685</c:v>
                </c:pt>
                <c:pt idx="4143">
                  <c:v>11.353424657534246</c:v>
                </c:pt>
                <c:pt idx="4144">
                  <c:v>11.356164383561644</c:v>
                </c:pt>
                <c:pt idx="4145">
                  <c:v>11.358904109589041</c:v>
                </c:pt>
                <c:pt idx="4146">
                  <c:v>11.361643835616439</c:v>
                </c:pt>
                <c:pt idx="4147">
                  <c:v>11.364383561643836</c:v>
                </c:pt>
                <c:pt idx="4148">
                  <c:v>11.367123287671232</c:v>
                </c:pt>
                <c:pt idx="4149">
                  <c:v>11.36986301369863</c:v>
                </c:pt>
                <c:pt idx="4150">
                  <c:v>11.372602739726027</c:v>
                </c:pt>
                <c:pt idx="4151">
                  <c:v>11.375342465753425</c:v>
                </c:pt>
                <c:pt idx="4152">
                  <c:v>11.378082191780821</c:v>
                </c:pt>
                <c:pt idx="4153">
                  <c:v>11.38082191780822</c:v>
                </c:pt>
                <c:pt idx="4154">
                  <c:v>11.383561643835616</c:v>
                </c:pt>
                <c:pt idx="4155">
                  <c:v>11.386301369863014</c:v>
                </c:pt>
                <c:pt idx="4156">
                  <c:v>11.389041095890411</c:v>
                </c:pt>
                <c:pt idx="4157">
                  <c:v>11.391780821917807</c:v>
                </c:pt>
                <c:pt idx="4158">
                  <c:v>11.394520547945206</c:v>
                </c:pt>
                <c:pt idx="4159">
                  <c:v>11.397260273972602</c:v>
                </c:pt>
                <c:pt idx="4160">
                  <c:v>11.4</c:v>
                </c:pt>
                <c:pt idx="4161">
                  <c:v>11.402739726027397</c:v>
                </c:pt>
                <c:pt idx="4162">
                  <c:v>11.405479452054795</c:v>
                </c:pt>
                <c:pt idx="4163">
                  <c:v>11.408219178082192</c:v>
                </c:pt>
                <c:pt idx="4164">
                  <c:v>11.41095890410959</c:v>
                </c:pt>
                <c:pt idx="4165">
                  <c:v>11.413698630136986</c:v>
                </c:pt>
                <c:pt idx="4166">
                  <c:v>11.416438356164383</c:v>
                </c:pt>
                <c:pt idx="4167">
                  <c:v>11.419178082191781</c:v>
                </c:pt>
                <c:pt idx="4168">
                  <c:v>11.421917808219177</c:v>
                </c:pt>
                <c:pt idx="4169">
                  <c:v>11.424657534246576</c:v>
                </c:pt>
                <c:pt idx="4170">
                  <c:v>11.427397260273972</c:v>
                </c:pt>
                <c:pt idx="4171">
                  <c:v>11.43013698630137</c:v>
                </c:pt>
                <c:pt idx="4172">
                  <c:v>11.432876712328767</c:v>
                </c:pt>
                <c:pt idx="4173">
                  <c:v>11.435616438356165</c:v>
                </c:pt>
                <c:pt idx="4174">
                  <c:v>11.438356164383562</c:v>
                </c:pt>
                <c:pt idx="4175">
                  <c:v>11.441095890410958</c:v>
                </c:pt>
                <c:pt idx="4176">
                  <c:v>11.443835616438356</c:v>
                </c:pt>
                <c:pt idx="4177">
                  <c:v>11.446575342465753</c:v>
                </c:pt>
                <c:pt idx="4178">
                  <c:v>11.449315068493151</c:v>
                </c:pt>
                <c:pt idx="4179">
                  <c:v>11.452054794520548</c:v>
                </c:pt>
                <c:pt idx="4180">
                  <c:v>11.454794520547946</c:v>
                </c:pt>
                <c:pt idx="4181">
                  <c:v>11.457534246575342</c:v>
                </c:pt>
                <c:pt idx="4182">
                  <c:v>11.46027397260274</c:v>
                </c:pt>
                <c:pt idx="4183">
                  <c:v>11.463013698630137</c:v>
                </c:pt>
                <c:pt idx="4184">
                  <c:v>11.465753424657533</c:v>
                </c:pt>
                <c:pt idx="4185">
                  <c:v>11.468493150684932</c:v>
                </c:pt>
                <c:pt idx="4186">
                  <c:v>11.471232876712328</c:v>
                </c:pt>
                <c:pt idx="4187">
                  <c:v>11.473972602739726</c:v>
                </c:pt>
                <c:pt idx="4188">
                  <c:v>11.476712328767123</c:v>
                </c:pt>
                <c:pt idx="4189">
                  <c:v>11.479452054794521</c:v>
                </c:pt>
                <c:pt idx="4190">
                  <c:v>11.482191780821918</c:v>
                </c:pt>
                <c:pt idx="4191">
                  <c:v>11.484931506849316</c:v>
                </c:pt>
                <c:pt idx="4192">
                  <c:v>11.487671232876712</c:v>
                </c:pt>
                <c:pt idx="4193">
                  <c:v>11.490410958904109</c:v>
                </c:pt>
                <c:pt idx="4194">
                  <c:v>11.493150684931507</c:v>
                </c:pt>
                <c:pt idx="4195">
                  <c:v>11.495890410958904</c:v>
                </c:pt>
                <c:pt idx="4196">
                  <c:v>11.498630136986302</c:v>
                </c:pt>
                <c:pt idx="4197">
                  <c:v>11.501369863013698</c:v>
                </c:pt>
                <c:pt idx="4198">
                  <c:v>11.504109589041096</c:v>
                </c:pt>
                <c:pt idx="4199">
                  <c:v>11.506849315068493</c:v>
                </c:pt>
                <c:pt idx="4200">
                  <c:v>11.509589041095891</c:v>
                </c:pt>
                <c:pt idx="4201">
                  <c:v>11.512328767123288</c:v>
                </c:pt>
                <c:pt idx="4202">
                  <c:v>11.515068493150684</c:v>
                </c:pt>
                <c:pt idx="4203">
                  <c:v>11.517808219178082</c:v>
                </c:pt>
                <c:pt idx="4204">
                  <c:v>11.520547945205479</c:v>
                </c:pt>
                <c:pt idx="4205">
                  <c:v>11.523287671232877</c:v>
                </c:pt>
                <c:pt idx="4206">
                  <c:v>11.526027397260274</c:v>
                </c:pt>
                <c:pt idx="4207">
                  <c:v>11.528767123287672</c:v>
                </c:pt>
                <c:pt idx="4208">
                  <c:v>11.531506849315068</c:v>
                </c:pt>
                <c:pt idx="4209">
                  <c:v>11.534246575342467</c:v>
                </c:pt>
                <c:pt idx="4210">
                  <c:v>11.536986301369863</c:v>
                </c:pt>
                <c:pt idx="4211">
                  <c:v>11.53972602739726</c:v>
                </c:pt>
                <c:pt idx="4212">
                  <c:v>11.542465753424658</c:v>
                </c:pt>
                <c:pt idx="4213">
                  <c:v>11.545205479452054</c:v>
                </c:pt>
                <c:pt idx="4214">
                  <c:v>11.547945205479452</c:v>
                </c:pt>
                <c:pt idx="4215">
                  <c:v>11.550684931506849</c:v>
                </c:pt>
                <c:pt idx="4216">
                  <c:v>11.553424657534247</c:v>
                </c:pt>
                <c:pt idx="4217">
                  <c:v>11.556164383561644</c:v>
                </c:pt>
                <c:pt idx="4218">
                  <c:v>11.558904109589042</c:v>
                </c:pt>
                <c:pt idx="4219">
                  <c:v>11.561643835616438</c:v>
                </c:pt>
                <c:pt idx="4220">
                  <c:v>11.564383561643835</c:v>
                </c:pt>
                <c:pt idx="4221">
                  <c:v>11.567123287671233</c:v>
                </c:pt>
                <c:pt idx="4222">
                  <c:v>11.56986301369863</c:v>
                </c:pt>
                <c:pt idx="4223">
                  <c:v>11.572602739726028</c:v>
                </c:pt>
                <c:pt idx="4224">
                  <c:v>11.575342465753424</c:v>
                </c:pt>
                <c:pt idx="4225">
                  <c:v>11.578082191780823</c:v>
                </c:pt>
                <c:pt idx="4226">
                  <c:v>11.580821917808219</c:v>
                </c:pt>
                <c:pt idx="4227">
                  <c:v>11.583561643835617</c:v>
                </c:pt>
                <c:pt idx="4228">
                  <c:v>11.586301369863014</c:v>
                </c:pt>
                <c:pt idx="4229">
                  <c:v>11.58904109589041</c:v>
                </c:pt>
                <c:pt idx="4230">
                  <c:v>11.591780821917808</c:v>
                </c:pt>
                <c:pt idx="4231">
                  <c:v>11.594520547945205</c:v>
                </c:pt>
                <c:pt idx="4232">
                  <c:v>11.597260273972603</c:v>
                </c:pt>
                <c:pt idx="4233">
                  <c:v>11.6</c:v>
                </c:pt>
                <c:pt idx="4234">
                  <c:v>11.602739726027398</c:v>
                </c:pt>
                <c:pt idx="4235">
                  <c:v>11.605479452054794</c:v>
                </c:pt>
                <c:pt idx="4236">
                  <c:v>11.608219178082193</c:v>
                </c:pt>
                <c:pt idx="4237">
                  <c:v>11.610958904109589</c:v>
                </c:pt>
                <c:pt idx="4238">
                  <c:v>11.613698630136986</c:v>
                </c:pt>
                <c:pt idx="4239">
                  <c:v>11.616438356164384</c:v>
                </c:pt>
                <c:pt idx="4240">
                  <c:v>11.61917808219178</c:v>
                </c:pt>
                <c:pt idx="4241">
                  <c:v>11.621917808219179</c:v>
                </c:pt>
                <c:pt idx="4242">
                  <c:v>11.624657534246575</c:v>
                </c:pt>
                <c:pt idx="4243">
                  <c:v>11.627397260273973</c:v>
                </c:pt>
                <c:pt idx="4244">
                  <c:v>11.63013698630137</c:v>
                </c:pt>
                <c:pt idx="4245">
                  <c:v>11.632876712328768</c:v>
                </c:pt>
                <c:pt idx="4246">
                  <c:v>11.635616438356164</c:v>
                </c:pt>
                <c:pt idx="4247">
                  <c:v>11.638356164383561</c:v>
                </c:pt>
                <c:pt idx="4248">
                  <c:v>11.641095890410959</c:v>
                </c:pt>
                <c:pt idx="4249">
                  <c:v>11.643835616438356</c:v>
                </c:pt>
                <c:pt idx="4250">
                  <c:v>11.646575342465754</c:v>
                </c:pt>
                <c:pt idx="4251">
                  <c:v>11.64931506849315</c:v>
                </c:pt>
                <c:pt idx="4252">
                  <c:v>11.652054794520549</c:v>
                </c:pt>
                <c:pt idx="4253">
                  <c:v>11.654794520547945</c:v>
                </c:pt>
                <c:pt idx="4254">
                  <c:v>11.657534246575343</c:v>
                </c:pt>
                <c:pt idx="4255">
                  <c:v>11.66027397260274</c:v>
                </c:pt>
                <c:pt idx="4256">
                  <c:v>11.663013698630136</c:v>
                </c:pt>
                <c:pt idx="4257">
                  <c:v>11.665753424657535</c:v>
                </c:pt>
                <c:pt idx="4258">
                  <c:v>11.668493150684931</c:v>
                </c:pt>
                <c:pt idx="4259">
                  <c:v>11.671232876712329</c:v>
                </c:pt>
                <c:pt idx="4260">
                  <c:v>11.673972602739726</c:v>
                </c:pt>
                <c:pt idx="4261">
                  <c:v>11.676712328767124</c:v>
                </c:pt>
                <c:pt idx="4262">
                  <c:v>11.67945205479452</c:v>
                </c:pt>
                <c:pt idx="4263">
                  <c:v>11.682191780821919</c:v>
                </c:pt>
                <c:pt idx="4264">
                  <c:v>11.684931506849315</c:v>
                </c:pt>
                <c:pt idx="4265">
                  <c:v>11.687671232876712</c:v>
                </c:pt>
                <c:pt idx="4266">
                  <c:v>11.69041095890411</c:v>
                </c:pt>
                <c:pt idx="4267">
                  <c:v>11.693150684931506</c:v>
                </c:pt>
                <c:pt idx="4268">
                  <c:v>11.695890410958905</c:v>
                </c:pt>
                <c:pt idx="4269">
                  <c:v>11.698630136986301</c:v>
                </c:pt>
                <c:pt idx="4270">
                  <c:v>11.701369863013699</c:v>
                </c:pt>
                <c:pt idx="4271">
                  <c:v>11.704109589041096</c:v>
                </c:pt>
                <c:pt idx="4272">
                  <c:v>11.706849315068494</c:v>
                </c:pt>
                <c:pt idx="4273">
                  <c:v>11.70958904109589</c:v>
                </c:pt>
                <c:pt idx="4274">
                  <c:v>11.712328767123287</c:v>
                </c:pt>
                <c:pt idx="4275">
                  <c:v>11.715068493150685</c:v>
                </c:pt>
                <c:pt idx="4276">
                  <c:v>11.717808219178082</c:v>
                </c:pt>
                <c:pt idx="4277">
                  <c:v>11.72054794520548</c:v>
                </c:pt>
                <c:pt idx="4278">
                  <c:v>11.723287671232876</c:v>
                </c:pt>
                <c:pt idx="4279">
                  <c:v>11.726027397260275</c:v>
                </c:pt>
                <c:pt idx="4280">
                  <c:v>11.728767123287671</c:v>
                </c:pt>
                <c:pt idx="4281">
                  <c:v>11.731506849315069</c:v>
                </c:pt>
                <c:pt idx="4282">
                  <c:v>11.734246575342466</c:v>
                </c:pt>
                <c:pt idx="4283">
                  <c:v>11.736986301369862</c:v>
                </c:pt>
                <c:pt idx="4284">
                  <c:v>11.739726027397261</c:v>
                </c:pt>
                <c:pt idx="4285">
                  <c:v>11.742465753424657</c:v>
                </c:pt>
                <c:pt idx="4286">
                  <c:v>11.745205479452055</c:v>
                </c:pt>
                <c:pt idx="4287">
                  <c:v>11.747945205479452</c:v>
                </c:pt>
                <c:pt idx="4288">
                  <c:v>11.75068493150685</c:v>
                </c:pt>
                <c:pt idx="4289">
                  <c:v>11.753424657534246</c:v>
                </c:pt>
                <c:pt idx="4290">
                  <c:v>11.756164383561643</c:v>
                </c:pt>
                <c:pt idx="4291">
                  <c:v>11.758904109589041</c:v>
                </c:pt>
                <c:pt idx="4292">
                  <c:v>11.761643835616438</c:v>
                </c:pt>
                <c:pt idx="4293">
                  <c:v>11.764383561643836</c:v>
                </c:pt>
                <c:pt idx="4294">
                  <c:v>11.767123287671232</c:v>
                </c:pt>
                <c:pt idx="4295">
                  <c:v>11.769863013698631</c:v>
                </c:pt>
                <c:pt idx="4296">
                  <c:v>11.772602739726027</c:v>
                </c:pt>
                <c:pt idx="4297">
                  <c:v>11.775342465753425</c:v>
                </c:pt>
                <c:pt idx="4298">
                  <c:v>11.778082191780822</c:v>
                </c:pt>
                <c:pt idx="4299">
                  <c:v>11.780821917808218</c:v>
                </c:pt>
                <c:pt idx="4300">
                  <c:v>11.783561643835617</c:v>
                </c:pt>
                <c:pt idx="4301">
                  <c:v>11.786301369863013</c:v>
                </c:pt>
                <c:pt idx="4302">
                  <c:v>11.789041095890411</c:v>
                </c:pt>
                <c:pt idx="4303">
                  <c:v>11.791780821917808</c:v>
                </c:pt>
                <c:pt idx="4304">
                  <c:v>11.794520547945206</c:v>
                </c:pt>
                <c:pt idx="4305">
                  <c:v>11.797260273972602</c:v>
                </c:pt>
                <c:pt idx="4306">
                  <c:v>11.8</c:v>
                </c:pt>
                <c:pt idx="4307">
                  <c:v>11.802739726027397</c:v>
                </c:pt>
                <c:pt idx="4308">
                  <c:v>11.805479452054794</c:v>
                </c:pt>
                <c:pt idx="4309">
                  <c:v>11.808219178082192</c:v>
                </c:pt>
                <c:pt idx="4310">
                  <c:v>11.810958904109588</c:v>
                </c:pt>
                <c:pt idx="4311">
                  <c:v>11.813698630136987</c:v>
                </c:pt>
                <c:pt idx="4312">
                  <c:v>11.816438356164383</c:v>
                </c:pt>
                <c:pt idx="4313">
                  <c:v>11.819178082191781</c:v>
                </c:pt>
                <c:pt idx="4314">
                  <c:v>11.821917808219178</c:v>
                </c:pt>
                <c:pt idx="4315">
                  <c:v>11.824657534246576</c:v>
                </c:pt>
                <c:pt idx="4316">
                  <c:v>11.827397260273973</c:v>
                </c:pt>
                <c:pt idx="4317">
                  <c:v>11.830136986301369</c:v>
                </c:pt>
                <c:pt idx="4318">
                  <c:v>11.832876712328767</c:v>
                </c:pt>
                <c:pt idx="4319">
                  <c:v>11.835616438356164</c:v>
                </c:pt>
                <c:pt idx="4320">
                  <c:v>11.838356164383562</c:v>
                </c:pt>
                <c:pt idx="4321">
                  <c:v>11.841095890410958</c:v>
                </c:pt>
                <c:pt idx="4322">
                  <c:v>11.843835616438357</c:v>
                </c:pt>
                <c:pt idx="4323">
                  <c:v>11.846575342465753</c:v>
                </c:pt>
                <c:pt idx="4324">
                  <c:v>11.849315068493151</c:v>
                </c:pt>
                <c:pt idx="4325">
                  <c:v>11.852054794520548</c:v>
                </c:pt>
                <c:pt idx="4326">
                  <c:v>11.854794520547944</c:v>
                </c:pt>
                <c:pt idx="4327">
                  <c:v>11.857534246575343</c:v>
                </c:pt>
                <c:pt idx="4328">
                  <c:v>11.860273972602739</c:v>
                </c:pt>
                <c:pt idx="4329">
                  <c:v>11.863013698630137</c:v>
                </c:pt>
                <c:pt idx="4330">
                  <c:v>11.865753424657534</c:v>
                </c:pt>
                <c:pt idx="4331">
                  <c:v>11.868493150684932</c:v>
                </c:pt>
                <c:pt idx="4332">
                  <c:v>11.871232876712329</c:v>
                </c:pt>
                <c:pt idx="4333">
                  <c:v>11.873972602739727</c:v>
                </c:pt>
                <c:pt idx="4334">
                  <c:v>11.876712328767123</c:v>
                </c:pt>
                <c:pt idx="4335">
                  <c:v>11.87945205479452</c:v>
                </c:pt>
                <c:pt idx="4336">
                  <c:v>11.882191780821918</c:v>
                </c:pt>
                <c:pt idx="4337">
                  <c:v>11.884931506849314</c:v>
                </c:pt>
                <c:pt idx="4338">
                  <c:v>11.887671232876713</c:v>
                </c:pt>
                <c:pt idx="4339">
                  <c:v>11.890410958904109</c:v>
                </c:pt>
                <c:pt idx="4340">
                  <c:v>11.893150684931507</c:v>
                </c:pt>
                <c:pt idx="4341">
                  <c:v>11.895890410958904</c:v>
                </c:pt>
                <c:pt idx="4342">
                  <c:v>11.898630136986302</c:v>
                </c:pt>
                <c:pt idx="4343">
                  <c:v>11.901369863013699</c:v>
                </c:pt>
                <c:pt idx="4344">
                  <c:v>11.904109589041095</c:v>
                </c:pt>
                <c:pt idx="4345">
                  <c:v>11.906849315068493</c:v>
                </c:pt>
                <c:pt idx="4346">
                  <c:v>11.90958904109589</c:v>
                </c:pt>
                <c:pt idx="4347">
                  <c:v>11.912328767123288</c:v>
                </c:pt>
                <c:pt idx="4348">
                  <c:v>11.915068493150685</c:v>
                </c:pt>
                <c:pt idx="4349">
                  <c:v>11.917808219178083</c:v>
                </c:pt>
                <c:pt idx="4350">
                  <c:v>11.920547945205479</c:v>
                </c:pt>
                <c:pt idx="4351">
                  <c:v>11.923287671232877</c:v>
                </c:pt>
                <c:pt idx="4352">
                  <c:v>11.926027397260274</c:v>
                </c:pt>
                <c:pt idx="4353">
                  <c:v>11.92876712328767</c:v>
                </c:pt>
                <c:pt idx="4354">
                  <c:v>11.931506849315069</c:v>
                </c:pt>
                <c:pt idx="4355">
                  <c:v>11.934246575342465</c:v>
                </c:pt>
                <c:pt idx="4356">
                  <c:v>11.936986301369863</c:v>
                </c:pt>
                <c:pt idx="4357">
                  <c:v>11.93972602739726</c:v>
                </c:pt>
                <c:pt idx="4358">
                  <c:v>11.942465753424658</c:v>
                </c:pt>
                <c:pt idx="4359">
                  <c:v>11.945205479452055</c:v>
                </c:pt>
                <c:pt idx="4360">
                  <c:v>11.947945205479453</c:v>
                </c:pt>
                <c:pt idx="4361">
                  <c:v>11.950684931506849</c:v>
                </c:pt>
                <c:pt idx="4362">
                  <c:v>11.953424657534246</c:v>
                </c:pt>
                <c:pt idx="4363">
                  <c:v>11.956164383561644</c:v>
                </c:pt>
                <c:pt idx="4364">
                  <c:v>11.95890410958904</c:v>
                </c:pt>
                <c:pt idx="4365">
                  <c:v>11.961643835616439</c:v>
                </c:pt>
                <c:pt idx="4366">
                  <c:v>11.964383561643835</c:v>
                </c:pt>
                <c:pt idx="4367">
                  <c:v>11.967123287671233</c:v>
                </c:pt>
                <c:pt idx="4368">
                  <c:v>11.96986301369863</c:v>
                </c:pt>
                <c:pt idx="4369">
                  <c:v>11.972602739726028</c:v>
                </c:pt>
                <c:pt idx="4370">
                  <c:v>11.975342465753425</c:v>
                </c:pt>
                <c:pt idx="4371">
                  <c:v>11.978082191780821</c:v>
                </c:pt>
                <c:pt idx="4372">
                  <c:v>11.980821917808219</c:v>
                </c:pt>
                <c:pt idx="4373">
                  <c:v>11.983561643835616</c:v>
                </c:pt>
                <c:pt idx="4374">
                  <c:v>11.986301369863014</c:v>
                </c:pt>
                <c:pt idx="4375">
                  <c:v>11.989041095890411</c:v>
                </c:pt>
                <c:pt idx="4376">
                  <c:v>11.991780821917809</c:v>
                </c:pt>
                <c:pt idx="4377">
                  <c:v>11.994520547945205</c:v>
                </c:pt>
                <c:pt idx="4378">
                  <c:v>11.997260273972604</c:v>
                </c:pt>
                <c:pt idx="4379">
                  <c:v>12</c:v>
                </c:pt>
                <c:pt idx="4380">
                  <c:v>12.002739726027396</c:v>
                </c:pt>
                <c:pt idx="4381">
                  <c:v>12.005479452054795</c:v>
                </c:pt>
                <c:pt idx="4382">
                  <c:v>12.008219178082191</c:v>
                </c:pt>
                <c:pt idx="4383">
                  <c:v>12.010958904109589</c:v>
                </c:pt>
                <c:pt idx="4384">
                  <c:v>12.013698630136986</c:v>
                </c:pt>
                <c:pt idx="4385">
                  <c:v>12.016438356164384</c:v>
                </c:pt>
                <c:pt idx="4386">
                  <c:v>12.019178082191781</c:v>
                </c:pt>
                <c:pt idx="4387">
                  <c:v>12.021917808219179</c:v>
                </c:pt>
                <c:pt idx="4388">
                  <c:v>12.024657534246575</c:v>
                </c:pt>
                <c:pt idx="4389">
                  <c:v>12.027397260273972</c:v>
                </c:pt>
                <c:pt idx="4390">
                  <c:v>12.03013698630137</c:v>
                </c:pt>
                <c:pt idx="4391">
                  <c:v>12.032876712328767</c:v>
                </c:pt>
                <c:pt idx="4392">
                  <c:v>12.035616438356165</c:v>
                </c:pt>
                <c:pt idx="4393">
                  <c:v>12.038356164383561</c:v>
                </c:pt>
                <c:pt idx="4394">
                  <c:v>12.04109589041096</c:v>
                </c:pt>
                <c:pt idx="4395">
                  <c:v>12.043835616438356</c:v>
                </c:pt>
                <c:pt idx="4396">
                  <c:v>12.046575342465754</c:v>
                </c:pt>
                <c:pt idx="4397">
                  <c:v>12.049315068493151</c:v>
                </c:pt>
                <c:pt idx="4398">
                  <c:v>12.052054794520547</c:v>
                </c:pt>
                <c:pt idx="4399">
                  <c:v>12.054794520547945</c:v>
                </c:pt>
                <c:pt idx="4400">
                  <c:v>12.057534246575342</c:v>
                </c:pt>
                <c:pt idx="4401">
                  <c:v>12.06027397260274</c:v>
                </c:pt>
                <c:pt idx="4402">
                  <c:v>12.063013698630137</c:v>
                </c:pt>
                <c:pt idx="4403">
                  <c:v>12.065753424657535</c:v>
                </c:pt>
                <c:pt idx="4404">
                  <c:v>12.068493150684931</c:v>
                </c:pt>
                <c:pt idx="4405">
                  <c:v>12.07123287671233</c:v>
                </c:pt>
                <c:pt idx="4406">
                  <c:v>12.073972602739726</c:v>
                </c:pt>
                <c:pt idx="4407">
                  <c:v>12.076712328767123</c:v>
                </c:pt>
                <c:pt idx="4408">
                  <c:v>12.079452054794521</c:v>
                </c:pt>
                <c:pt idx="4409">
                  <c:v>12.082191780821917</c:v>
                </c:pt>
                <c:pt idx="4410">
                  <c:v>12.084931506849315</c:v>
                </c:pt>
                <c:pt idx="4411">
                  <c:v>12.087671232876712</c:v>
                </c:pt>
                <c:pt idx="4412">
                  <c:v>12.09041095890411</c:v>
                </c:pt>
                <c:pt idx="4413">
                  <c:v>12.093150684931507</c:v>
                </c:pt>
                <c:pt idx="4414">
                  <c:v>12.095890410958905</c:v>
                </c:pt>
                <c:pt idx="4415">
                  <c:v>12.098630136986301</c:v>
                </c:pt>
                <c:pt idx="4416">
                  <c:v>12.101369863013698</c:v>
                </c:pt>
                <c:pt idx="4417">
                  <c:v>12.104109589041096</c:v>
                </c:pt>
                <c:pt idx="4418">
                  <c:v>12.106849315068493</c:v>
                </c:pt>
                <c:pt idx="4419">
                  <c:v>12.109589041095891</c:v>
                </c:pt>
                <c:pt idx="4420">
                  <c:v>12.112328767123287</c:v>
                </c:pt>
                <c:pt idx="4421">
                  <c:v>12.115068493150686</c:v>
                </c:pt>
                <c:pt idx="4422">
                  <c:v>12.117808219178082</c:v>
                </c:pt>
                <c:pt idx="4423">
                  <c:v>12.12054794520548</c:v>
                </c:pt>
                <c:pt idx="4424">
                  <c:v>12.123287671232877</c:v>
                </c:pt>
                <c:pt idx="4425">
                  <c:v>12.126027397260273</c:v>
                </c:pt>
                <c:pt idx="4426">
                  <c:v>12.128767123287671</c:v>
                </c:pt>
                <c:pt idx="4427">
                  <c:v>12.131506849315068</c:v>
                </c:pt>
                <c:pt idx="4428">
                  <c:v>12.134246575342466</c:v>
                </c:pt>
                <c:pt idx="4429">
                  <c:v>12.136986301369863</c:v>
                </c:pt>
                <c:pt idx="4430">
                  <c:v>12.139726027397261</c:v>
                </c:pt>
                <c:pt idx="4431">
                  <c:v>12.142465753424657</c:v>
                </c:pt>
                <c:pt idx="4432">
                  <c:v>12.145205479452056</c:v>
                </c:pt>
                <c:pt idx="4433">
                  <c:v>12.147945205479452</c:v>
                </c:pt>
                <c:pt idx="4434">
                  <c:v>12.150684931506849</c:v>
                </c:pt>
                <c:pt idx="4435">
                  <c:v>12.153424657534247</c:v>
                </c:pt>
                <c:pt idx="4436">
                  <c:v>12.156164383561643</c:v>
                </c:pt>
                <c:pt idx="4437">
                  <c:v>12.158904109589042</c:v>
                </c:pt>
                <c:pt idx="4438">
                  <c:v>12.161643835616438</c:v>
                </c:pt>
                <c:pt idx="4439">
                  <c:v>12.164383561643836</c:v>
                </c:pt>
                <c:pt idx="4440">
                  <c:v>12.167123287671233</c:v>
                </c:pt>
                <c:pt idx="4441">
                  <c:v>12.169863013698631</c:v>
                </c:pt>
                <c:pt idx="4442">
                  <c:v>12.172602739726027</c:v>
                </c:pt>
                <c:pt idx="4443">
                  <c:v>12.175342465753424</c:v>
                </c:pt>
                <c:pt idx="4444">
                  <c:v>12.178082191780822</c:v>
                </c:pt>
                <c:pt idx="4445">
                  <c:v>12.180821917808219</c:v>
                </c:pt>
                <c:pt idx="4446">
                  <c:v>12.183561643835617</c:v>
                </c:pt>
                <c:pt idx="4447">
                  <c:v>12.186301369863013</c:v>
                </c:pt>
                <c:pt idx="4448">
                  <c:v>12.189041095890412</c:v>
                </c:pt>
                <c:pt idx="4449">
                  <c:v>12.191780821917808</c:v>
                </c:pt>
                <c:pt idx="4450">
                  <c:v>12.194520547945206</c:v>
                </c:pt>
                <c:pt idx="4451">
                  <c:v>12.197260273972603</c:v>
                </c:pt>
                <c:pt idx="4452">
                  <c:v>12.2</c:v>
                </c:pt>
                <c:pt idx="4453">
                  <c:v>12.202739726027398</c:v>
                </c:pt>
                <c:pt idx="4454">
                  <c:v>12.205479452054794</c:v>
                </c:pt>
                <c:pt idx="4455">
                  <c:v>12.208219178082192</c:v>
                </c:pt>
                <c:pt idx="4456">
                  <c:v>12.210958904109589</c:v>
                </c:pt>
                <c:pt idx="4457">
                  <c:v>12.213698630136987</c:v>
                </c:pt>
                <c:pt idx="4458">
                  <c:v>12.216438356164383</c:v>
                </c:pt>
                <c:pt idx="4459">
                  <c:v>12.219178082191782</c:v>
                </c:pt>
                <c:pt idx="4460">
                  <c:v>12.221917808219178</c:v>
                </c:pt>
                <c:pt idx="4461">
                  <c:v>12.224657534246575</c:v>
                </c:pt>
                <c:pt idx="4462">
                  <c:v>12.227397260273973</c:v>
                </c:pt>
                <c:pt idx="4463">
                  <c:v>12.230136986301369</c:v>
                </c:pt>
                <c:pt idx="4464">
                  <c:v>12.232876712328768</c:v>
                </c:pt>
                <c:pt idx="4465">
                  <c:v>12.235616438356164</c:v>
                </c:pt>
                <c:pt idx="4466">
                  <c:v>12.238356164383562</c:v>
                </c:pt>
                <c:pt idx="4467">
                  <c:v>12.241095890410959</c:v>
                </c:pt>
                <c:pt idx="4468">
                  <c:v>12.243835616438357</c:v>
                </c:pt>
                <c:pt idx="4469">
                  <c:v>12.246575342465754</c:v>
                </c:pt>
                <c:pt idx="4470">
                  <c:v>12.24931506849315</c:v>
                </c:pt>
                <c:pt idx="4471">
                  <c:v>12.252054794520548</c:v>
                </c:pt>
                <c:pt idx="4472">
                  <c:v>12.254794520547945</c:v>
                </c:pt>
                <c:pt idx="4473">
                  <c:v>12.257534246575343</c:v>
                </c:pt>
                <c:pt idx="4474">
                  <c:v>12.260273972602739</c:v>
                </c:pt>
                <c:pt idx="4475">
                  <c:v>12.263013698630138</c:v>
                </c:pt>
                <c:pt idx="4476">
                  <c:v>12.265753424657534</c:v>
                </c:pt>
                <c:pt idx="4477">
                  <c:v>12.268493150684931</c:v>
                </c:pt>
                <c:pt idx="4478">
                  <c:v>12.271232876712329</c:v>
                </c:pt>
                <c:pt idx="4479">
                  <c:v>12.273972602739725</c:v>
                </c:pt>
                <c:pt idx="4480">
                  <c:v>12.276712328767124</c:v>
                </c:pt>
                <c:pt idx="4481">
                  <c:v>12.27945205479452</c:v>
                </c:pt>
                <c:pt idx="4482">
                  <c:v>12.282191780821918</c:v>
                </c:pt>
                <c:pt idx="4483">
                  <c:v>12.284931506849315</c:v>
                </c:pt>
                <c:pt idx="4484">
                  <c:v>12.287671232876713</c:v>
                </c:pt>
                <c:pt idx="4485">
                  <c:v>12.29041095890411</c:v>
                </c:pt>
                <c:pt idx="4486">
                  <c:v>12.293150684931506</c:v>
                </c:pt>
                <c:pt idx="4487">
                  <c:v>12.295890410958904</c:v>
                </c:pt>
                <c:pt idx="4488">
                  <c:v>12.298630136986301</c:v>
                </c:pt>
                <c:pt idx="4489">
                  <c:v>12.301369863013699</c:v>
                </c:pt>
                <c:pt idx="4490">
                  <c:v>12.304109589041095</c:v>
                </c:pt>
                <c:pt idx="4491">
                  <c:v>12.306849315068494</c:v>
                </c:pt>
                <c:pt idx="4492">
                  <c:v>12.30958904109589</c:v>
                </c:pt>
                <c:pt idx="4493">
                  <c:v>12.312328767123288</c:v>
                </c:pt>
                <c:pt idx="4494">
                  <c:v>12.315068493150685</c:v>
                </c:pt>
                <c:pt idx="4495">
                  <c:v>12.317808219178081</c:v>
                </c:pt>
                <c:pt idx="4496">
                  <c:v>12.32054794520548</c:v>
                </c:pt>
                <c:pt idx="4497">
                  <c:v>12.323287671232876</c:v>
                </c:pt>
                <c:pt idx="4498">
                  <c:v>12.326027397260274</c:v>
                </c:pt>
                <c:pt idx="4499">
                  <c:v>12.328767123287671</c:v>
                </c:pt>
                <c:pt idx="4500">
                  <c:v>12.331506849315069</c:v>
                </c:pt>
                <c:pt idx="4501">
                  <c:v>12.334246575342465</c:v>
                </c:pt>
                <c:pt idx="4502">
                  <c:v>12.336986301369864</c:v>
                </c:pt>
                <c:pt idx="4503">
                  <c:v>12.33972602739726</c:v>
                </c:pt>
                <c:pt idx="4504">
                  <c:v>12.342465753424657</c:v>
                </c:pt>
                <c:pt idx="4505">
                  <c:v>12.345205479452055</c:v>
                </c:pt>
                <c:pt idx="4506">
                  <c:v>12.347945205479451</c:v>
                </c:pt>
                <c:pt idx="4507">
                  <c:v>12.35068493150685</c:v>
                </c:pt>
                <c:pt idx="4508">
                  <c:v>12.353424657534246</c:v>
                </c:pt>
                <c:pt idx="4509">
                  <c:v>12.356164383561644</c:v>
                </c:pt>
                <c:pt idx="4510">
                  <c:v>12.358904109589041</c:v>
                </c:pt>
                <c:pt idx="4511">
                  <c:v>12.361643835616439</c:v>
                </c:pt>
                <c:pt idx="4512">
                  <c:v>12.364383561643836</c:v>
                </c:pt>
                <c:pt idx="4513">
                  <c:v>12.367123287671232</c:v>
                </c:pt>
                <c:pt idx="4514">
                  <c:v>12.36986301369863</c:v>
                </c:pt>
                <c:pt idx="4515">
                  <c:v>12.372602739726027</c:v>
                </c:pt>
                <c:pt idx="4516">
                  <c:v>12.375342465753425</c:v>
                </c:pt>
                <c:pt idx="4517">
                  <c:v>12.378082191780821</c:v>
                </c:pt>
                <c:pt idx="4518">
                  <c:v>12.38082191780822</c:v>
                </c:pt>
                <c:pt idx="4519">
                  <c:v>12.383561643835616</c:v>
                </c:pt>
                <c:pt idx="4520">
                  <c:v>12.386301369863014</c:v>
                </c:pt>
                <c:pt idx="4521">
                  <c:v>12.389041095890411</c:v>
                </c:pt>
                <c:pt idx="4522">
                  <c:v>12.391780821917807</c:v>
                </c:pt>
                <c:pt idx="4523">
                  <c:v>12.394520547945206</c:v>
                </c:pt>
                <c:pt idx="4524">
                  <c:v>12.397260273972602</c:v>
                </c:pt>
                <c:pt idx="4525">
                  <c:v>12.4</c:v>
                </c:pt>
                <c:pt idx="4526">
                  <c:v>12.402739726027397</c:v>
                </c:pt>
                <c:pt idx="4527">
                  <c:v>12.405479452054795</c:v>
                </c:pt>
                <c:pt idx="4528">
                  <c:v>12.408219178082192</c:v>
                </c:pt>
                <c:pt idx="4529">
                  <c:v>12.41095890410959</c:v>
                </c:pt>
                <c:pt idx="4530">
                  <c:v>12.413698630136986</c:v>
                </c:pt>
                <c:pt idx="4531">
                  <c:v>12.416438356164383</c:v>
                </c:pt>
                <c:pt idx="4532">
                  <c:v>12.419178082191781</c:v>
                </c:pt>
                <c:pt idx="4533">
                  <c:v>12.421917808219177</c:v>
                </c:pt>
                <c:pt idx="4534">
                  <c:v>12.424657534246576</c:v>
                </c:pt>
                <c:pt idx="4535">
                  <c:v>12.427397260273972</c:v>
                </c:pt>
                <c:pt idx="4536">
                  <c:v>12.43013698630137</c:v>
                </c:pt>
                <c:pt idx="4537">
                  <c:v>12.432876712328767</c:v>
                </c:pt>
                <c:pt idx="4538">
                  <c:v>12.435616438356165</c:v>
                </c:pt>
                <c:pt idx="4539">
                  <c:v>12.438356164383562</c:v>
                </c:pt>
                <c:pt idx="4540">
                  <c:v>12.441095890410958</c:v>
                </c:pt>
                <c:pt idx="4541">
                  <c:v>12.443835616438356</c:v>
                </c:pt>
                <c:pt idx="4542">
                  <c:v>12.446575342465753</c:v>
                </c:pt>
                <c:pt idx="4543">
                  <c:v>12.449315068493151</c:v>
                </c:pt>
                <c:pt idx="4544">
                  <c:v>12.452054794520548</c:v>
                </c:pt>
                <c:pt idx="4545">
                  <c:v>12.454794520547946</c:v>
                </c:pt>
                <c:pt idx="4546">
                  <c:v>12.457534246575342</c:v>
                </c:pt>
                <c:pt idx="4547">
                  <c:v>12.46027397260274</c:v>
                </c:pt>
                <c:pt idx="4548">
                  <c:v>12.463013698630137</c:v>
                </c:pt>
                <c:pt idx="4549">
                  <c:v>12.465753424657533</c:v>
                </c:pt>
                <c:pt idx="4550">
                  <c:v>12.468493150684932</c:v>
                </c:pt>
                <c:pt idx="4551">
                  <c:v>12.471232876712328</c:v>
                </c:pt>
                <c:pt idx="4552">
                  <c:v>12.473972602739726</c:v>
                </c:pt>
                <c:pt idx="4553">
                  <c:v>12.476712328767123</c:v>
                </c:pt>
                <c:pt idx="4554">
                  <c:v>12.479452054794521</c:v>
                </c:pt>
                <c:pt idx="4555">
                  <c:v>12.482191780821918</c:v>
                </c:pt>
                <c:pt idx="4556">
                  <c:v>12.484931506849316</c:v>
                </c:pt>
                <c:pt idx="4557">
                  <c:v>12.487671232876712</c:v>
                </c:pt>
                <c:pt idx="4558">
                  <c:v>12.490410958904109</c:v>
                </c:pt>
                <c:pt idx="4559">
                  <c:v>12.493150684931507</c:v>
                </c:pt>
                <c:pt idx="4560">
                  <c:v>12.495890410958904</c:v>
                </c:pt>
                <c:pt idx="4561">
                  <c:v>12.498630136986302</c:v>
                </c:pt>
                <c:pt idx="4562">
                  <c:v>12.501369863013698</c:v>
                </c:pt>
                <c:pt idx="4563">
                  <c:v>12.504109589041096</c:v>
                </c:pt>
                <c:pt idx="4564">
                  <c:v>12.506849315068493</c:v>
                </c:pt>
                <c:pt idx="4565">
                  <c:v>12.509589041095891</c:v>
                </c:pt>
                <c:pt idx="4566">
                  <c:v>12.512328767123288</c:v>
                </c:pt>
                <c:pt idx="4567">
                  <c:v>12.515068493150684</c:v>
                </c:pt>
                <c:pt idx="4568">
                  <c:v>12.517808219178082</c:v>
                </c:pt>
                <c:pt idx="4569">
                  <c:v>12.520547945205479</c:v>
                </c:pt>
                <c:pt idx="4570">
                  <c:v>12.523287671232877</c:v>
                </c:pt>
                <c:pt idx="4571">
                  <c:v>12.526027397260274</c:v>
                </c:pt>
                <c:pt idx="4572">
                  <c:v>12.528767123287672</c:v>
                </c:pt>
                <c:pt idx="4573">
                  <c:v>12.531506849315068</c:v>
                </c:pt>
                <c:pt idx="4574">
                  <c:v>12.534246575342467</c:v>
                </c:pt>
                <c:pt idx="4575">
                  <c:v>12.536986301369863</c:v>
                </c:pt>
                <c:pt idx="4576">
                  <c:v>12.53972602739726</c:v>
                </c:pt>
                <c:pt idx="4577">
                  <c:v>12.542465753424658</c:v>
                </c:pt>
                <c:pt idx="4578">
                  <c:v>12.545205479452054</c:v>
                </c:pt>
                <c:pt idx="4579">
                  <c:v>12.547945205479452</c:v>
                </c:pt>
                <c:pt idx="4580">
                  <c:v>12.550684931506849</c:v>
                </c:pt>
                <c:pt idx="4581">
                  <c:v>12.553424657534247</c:v>
                </c:pt>
                <c:pt idx="4582">
                  <c:v>12.556164383561644</c:v>
                </c:pt>
                <c:pt idx="4583">
                  <c:v>12.558904109589042</c:v>
                </c:pt>
                <c:pt idx="4584">
                  <c:v>12.561643835616438</c:v>
                </c:pt>
                <c:pt idx="4585">
                  <c:v>12.564383561643835</c:v>
                </c:pt>
                <c:pt idx="4586">
                  <c:v>12.567123287671233</c:v>
                </c:pt>
                <c:pt idx="4587">
                  <c:v>12.56986301369863</c:v>
                </c:pt>
                <c:pt idx="4588">
                  <c:v>12.572602739726028</c:v>
                </c:pt>
                <c:pt idx="4589">
                  <c:v>12.575342465753424</c:v>
                </c:pt>
                <c:pt idx="4590">
                  <c:v>12.578082191780823</c:v>
                </c:pt>
                <c:pt idx="4591">
                  <c:v>12.580821917808219</c:v>
                </c:pt>
                <c:pt idx="4592">
                  <c:v>12.583561643835617</c:v>
                </c:pt>
                <c:pt idx="4593">
                  <c:v>12.586301369863014</c:v>
                </c:pt>
                <c:pt idx="4594">
                  <c:v>12.58904109589041</c:v>
                </c:pt>
                <c:pt idx="4595">
                  <c:v>12.591780821917808</c:v>
                </c:pt>
                <c:pt idx="4596">
                  <c:v>12.594520547945205</c:v>
                </c:pt>
                <c:pt idx="4597">
                  <c:v>12.597260273972603</c:v>
                </c:pt>
                <c:pt idx="4598">
                  <c:v>12.6</c:v>
                </c:pt>
                <c:pt idx="4599">
                  <c:v>12.602739726027398</c:v>
                </c:pt>
                <c:pt idx="4600">
                  <c:v>12.605479452054794</c:v>
                </c:pt>
                <c:pt idx="4601">
                  <c:v>12.608219178082193</c:v>
                </c:pt>
                <c:pt idx="4602">
                  <c:v>12.610958904109589</c:v>
                </c:pt>
                <c:pt idx="4603">
                  <c:v>12.613698630136986</c:v>
                </c:pt>
                <c:pt idx="4604">
                  <c:v>12.616438356164384</c:v>
                </c:pt>
                <c:pt idx="4605">
                  <c:v>12.61917808219178</c:v>
                </c:pt>
                <c:pt idx="4606">
                  <c:v>12.621917808219179</c:v>
                </c:pt>
                <c:pt idx="4607">
                  <c:v>12.624657534246575</c:v>
                </c:pt>
                <c:pt idx="4608">
                  <c:v>12.627397260273973</c:v>
                </c:pt>
                <c:pt idx="4609">
                  <c:v>12.63013698630137</c:v>
                </c:pt>
                <c:pt idx="4610">
                  <c:v>12.632876712328768</c:v>
                </c:pt>
                <c:pt idx="4611">
                  <c:v>12.635616438356164</c:v>
                </c:pt>
                <c:pt idx="4612">
                  <c:v>12.638356164383561</c:v>
                </c:pt>
                <c:pt idx="4613">
                  <c:v>12.641095890410959</c:v>
                </c:pt>
                <c:pt idx="4614">
                  <c:v>12.643835616438356</c:v>
                </c:pt>
                <c:pt idx="4615">
                  <c:v>12.646575342465754</c:v>
                </c:pt>
                <c:pt idx="4616">
                  <c:v>12.64931506849315</c:v>
                </c:pt>
                <c:pt idx="4617">
                  <c:v>12.652054794520549</c:v>
                </c:pt>
                <c:pt idx="4618">
                  <c:v>12.654794520547945</c:v>
                </c:pt>
                <c:pt idx="4619">
                  <c:v>12.657534246575343</c:v>
                </c:pt>
                <c:pt idx="4620">
                  <c:v>12.66027397260274</c:v>
                </c:pt>
                <c:pt idx="4621">
                  <c:v>12.663013698630136</c:v>
                </c:pt>
                <c:pt idx="4622">
                  <c:v>12.665753424657535</c:v>
                </c:pt>
                <c:pt idx="4623">
                  <c:v>12.668493150684931</c:v>
                </c:pt>
                <c:pt idx="4624">
                  <c:v>12.671232876712329</c:v>
                </c:pt>
                <c:pt idx="4625">
                  <c:v>12.673972602739726</c:v>
                </c:pt>
                <c:pt idx="4626">
                  <c:v>12.676712328767124</c:v>
                </c:pt>
                <c:pt idx="4627">
                  <c:v>12.67945205479452</c:v>
                </c:pt>
                <c:pt idx="4628">
                  <c:v>12.682191780821919</c:v>
                </c:pt>
                <c:pt idx="4629">
                  <c:v>12.684931506849315</c:v>
                </c:pt>
                <c:pt idx="4630">
                  <c:v>12.687671232876712</c:v>
                </c:pt>
                <c:pt idx="4631">
                  <c:v>12.69041095890411</c:v>
                </c:pt>
                <c:pt idx="4632">
                  <c:v>12.693150684931506</c:v>
                </c:pt>
                <c:pt idx="4633">
                  <c:v>12.695890410958905</c:v>
                </c:pt>
                <c:pt idx="4634">
                  <c:v>12.698630136986301</c:v>
                </c:pt>
                <c:pt idx="4635">
                  <c:v>12.701369863013699</c:v>
                </c:pt>
                <c:pt idx="4636">
                  <c:v>12.704109589041096</c:v>
                </c:pt>
                <c:pt idx="4637">
                  <c:v>12.706849315068494</c:v>
                </c:pt>
                <c:pt idx="4638">
                  <c:v>12.70958904109589</c:v>
                </c:pt>
                <c:pt idx="4639">
                  <c:v>12.712328767123287</c:v>
                </c:pt>
                <c:pt idx="4640">
                  <c:v>12.715068493150685</c:v>
                </c:pt>
                <c:pt idx="4641">
                  <c:v>12.717808219178082</c:v>
                </c:pt>
                <c:pt idx="4642">
                  <c:v>12.72054794520548</c:v>
                </c:pt>
                <c:pt idx="4643">
                  <c:v>12.723287671232876</c:v>
                </c:pt>
                <c:pt idx="4644">
                  <c:v>12.726027397260275</c:v>
                </c:pt>
                <c:pt idx="4645">
                  <c:v>12.728767123287671</c:v>
                </c:pt>
                <c:pt idx="4646">
                  <c:v>12.731506849315069</c:v>
                </c:pt>
                <c:pt idx="4647">
                  <c:v>12.734246575342466</c:v>
                </c:pt>
                <c:pt idx="4648">
                  <c:v>12.736986301369862</c:v>
                </c:pt>
                <c:pt idx="4649">
                  <c:v>12.739726027397261</c:v>
                </c:pt>
                <c:pt idx="4650">
                  <c:v>12.742465753424657</c:v>
                </c:pt>
                <c:pt idx="4651">
                  <c:v>12.745205479452055</c:v>
                </c:pt>
                <c:pt idx="4652">
                  <c:v>12.747945205479452</c:v>
                </c:pt>
                <c:pt idx="4653">
                  <c:v>12.75068493150685</c:v>
                </c:pt>
                <c:pt idx="4654">
                  <c:v>12.753424657534246</c:v>
                </c:pt>
                <c:pt idx="4655">
                  <c:v>12.756164383561643</c:v>
                </c:pt>
                <c:pt idx="4656">
                  <c:v>12.758904109589041</c:v>
                </c:pt>
                <c:pt idx="4657">
                  <c:v>12.761643835616438</c:v>
                </c:pt>
                <c:pt idx="4658">
                  <c:v>12.764383561643836</c:v>
                </c:pt>
                <c:pt idx="4659">
                  <c:v>12.767123287671232</c:v>
                </c:pt>
                <c:pt idx="4660">
                  <c:v>12.769863013698631</c:v>
                </c:pt>
                <c:pt idx="4661">
                  <c:v>12.772602739726027</c:v>
                </c:pt>
                <c:pt idx="4662">
                  <c:v>12.775342465753425</c:v>
                </c:pt>
                <c:pt idx="4663">
                  <c:v>12.778082191780822</c:v>
                </c:pt>
                <c:pt idx="4664">
                  <c:v>12.780821917808218</c:v>
                </c:pt>
                <c:pt idx="4665">
                  <c:v>12.783561643835617</c:v>
                </c:pt>
                <c:pt idx="4666">
                  <c:v>12.786301369863013</c:v>
                </c:pt>
                <c:pt idx="4667">
                  <c:v>12.789041095890411</c:v>
                </c:pt>
                <c:pt idx="4668">
                  <c:v>12.791780821917808</c:v>
                </c:pt>
                <c:pt idx="4669">
                  <c:v>12.794520547945206</c:v>
                </c:pt>
                <c:pt idx="4670">
                  <c:v>12.797260273972602</c:v>
                </c:pt>
                <c:pt idx="4671">
                  <c:v>12.8</c:v>
                </c:pt>
                <c:pt idx="4672">
                  <c:v>12.802739726027397</c:v>
                </c:pt>
                <c:pt idx="4673">
                  <c:v>12.805479452054794</c:v>
                </c:pt>
                <c:pt idx="4674">
                  <c:v>12.808219178082192</c:v>
                </c:pt>
                <c:pt idx="4675">
                  <c:v>12.810958904109588</c:v>
                </c:pt>
                <c:pt idx="4676">
                  <c:v>12.813698630136987</c:v>
                </c:pt>
                <c:pt idx="4677">
                  <c:v>12.816438356164383</c:v>
                </c:pt>
                <c:pt idx="4678">
                  <c:v>12.819178082191781</c:v>
                </c:pt>
                <c:pt idx="4679">
                  <c:v>12.821917808219178</c:v>
                </c:pt>
                <c:pt idx="4680">
                  <c:v>12.824657534246576</c:v>
                </c:pt>
                <c:pt idx="4681">
                  <c:v>12.827397260273973</c:v>
                </c:pt>
                <c:pt idx="4682">
                  <c:v>12.830136986301369</c:v>
                </c:pt>
                <c:pt idx="4683">
                  <c:v>12.832876712328767</c:v>
                </c:pt>
                <c:pt idx="4684">
                  <c:v>12.835616438356164</c:v>
                </c:pt>
                <c:pt idx="4685">
                  <c:v>12.838356164383562</c:v>
                </c:pt>
                <c:pt idx="4686">
                  <c:v>12.841095890410958</c:v>
                </c:pt>
                <c:pt idx="4687">
                  <c:v>12.843835616438357</c:v>
                </c:pt>
                <c:pt idx="4688">
                  <c:v>12.846575342465753</c:v>
                </c:pt>
                <c:pt idx="4689">
                  <c:v>12.849315068493151</c:v>
                </c:pt>
                <c:pt idx="4690">
                  <c:v>12.852054794520548</c:v>
                </c:pt>
                <c:pt idx="4691">
                  <c:v>12.854794520547944</c:v>
                </c:pt>
                <c:pt idx="4692">
                  <c:v>12.857534246575343</c:v>
                </c:pt>
                <c:pt idx="4693">
                  <c:v>12.860273972602739</c:v>
                </c:pt>
                <c:pt idx="4694">
                  <c:v>12.863013698630137</c:v>
                </c:pt>
                <c:pt idx="4695">
                  <c:v>12.865753424657534</c:v>
                </c:pt>
                <c:pt idx="4696">
                  <c:v>12.868493150684932</c:v>
                </c:pt>
                <c:pt idx="4697">
                  <c:v>12.871232876712329</c:v>
                </c:pt>
                <c:pt idx="4698">
                  <c:v>12.873972602739727</c:v>
                </c:pt>
                <c:pt idx="4699">
                  <c:v>12.876712328767123</c:v>
                </c:pt>
                <c:pt idx="4700">
                  <c:v>12.87945205479452</c:v>
                </c:pt>
                <c:pt idx="4701">
                  <c:v>12.882191780821918</c:v>
                </c:pt>
                <c:pt idx="4702">
                  <c:v>12.884931506849314</c:v>
                </c:pt>
                <c:pt idx="4703">
                  <c:v>12.887671232876713</c:v>
                </c:pt>
                <c:pt idx="4704">
                  <c:v>12.890410958904109</c:v>
                </c:pt>
                <c:pt idx="4705">
                  <c:v>12.893150684931507</c:v>
                </c:pt>
                <c:pt idx="4706">
                  <c:v>12.895890410958904</c:v>
                </c:pt>
                <c:pt idx="4707">
                  <c:v>12.898630136986302</c:v>
                </c:pt>
                <c:pt idx="4708">
                  <c:v>12.901369863013699</c:v>
                </c:pt>
                <c:pt idx="4709">
                  <c:v>12.904109589041095</c:v>
                </c:pt>
                <c:pt idx="4710">
                  <c:v>12.906849315068493</c:v>
                </c:pt>
                <c:pt idx="4711">
                  <c:v>12.90958904109589</c:v>
                </c:pt>
                <c:pt idx="4712">
                  <c:v>12.912328767123288</c:v>
                </c:pt>
                <c:pt idx="4713">
                  <c:v>12.915068493150685</c:v>
                </c:pt>
                <c:pt idx="4714">
                  <c:v>12.917808219178083</c:v>
                </c:pt>
                <c:pt idx="4715">
                  <c:v>12.920547945205479</c:v>
                </c:pt>
                <c:pt idx="4716">
                  <c:v>12.923287671232877</c:v>
                </c:pt>
                <c:pt idx="4717">
                  <c:v>12.926027397260274</c:v>
                </c:pt>
                <c:pt idx="4718">
                  <c:v>12.92876712328767</c:v>
                </c:pt>
                <c:pt idx="4719">
                  <c:v>12.931506849315069</c:v>
                </c:pt>
                <c:pt idx="4720">
                  <c:v>12.934246575342465</c:v>
                </c:pt>
                <c:pt idx="4721">
                  <c:v>12.936986301369863</c:v>
                </c:pt>
                <c:pt idx="4722">
                  <c:v>12.93972602739726</c:v>
                </c:pt>
                <c:pt idx="4723">
                  <c:v>12.942465753424658</c:v>
                </c:pt>
                <c:pt idx="4724">
                  <c:v>12.945205479452055</c:v>
                </c:pt>
                <c:pt idx="4725">
                  <c:v>12.947945205479453</c:v>
                </c:pt>
                <c:pt idx="4726">
                  <c:v>12.950684931506849</c:v>
                </c:pt>
                <c:pt idx="4727">
                  <c:v>12.953424657534246</c:v>
                </c:pt>
                <c:pt idx="4728">
                  <c:v>12.956164383561644</c:v>
                </c:pt>
                <c:pt idx="4729">
                  <c:v>12.95890410958904</c:v>
                </c:pt>
                <c:pt idx="4730">
                  <c:v>12.961643835616439</c:v>
                </c:pt>
                <c:pt idx="4731">
                  <c:v>12.964383561643835</c:v>
                </c:pt>
                <c:pt idx="4732">
                  <c:v>12.967123287671233</c:v>
                </c:pt>
                <c:pt idx="4733">
                  <c:v>12.96986301369863</c:v>
                </c:pt>
                <c:pt idx="4734">
                  <c:v>12.972602739726028</c:v>
                </c:pt>
                <c:pt idx="4735">
                  <c:v>12.975342465753425</c:v>
                </c:pt>
                <c:pt idx="4736">
                  <c:v>12.978082191780821</c:v>
                </c:pt>
                <c:pt idx="4737">
                  <c:v>12.980821917808219</c:v>
                </c:pt>
                <c:pt idx="4738">
                  <c:v>12.983561643835616</c:v>
                </c:pt>
                <c:pt idx="4739">
                  <c:v>12.986301369863014</c:v>
                </c:pt>
                <c:pt idx="4740">
                  <c:v>12.989041095890411</c:v>
                </c:pt>
                <c:pt idx="4741">
                  <c:v>12.991780821917809</c:v>
                </c:pt>
                <c:pt idx="4742">
                  <c:v>12.994520547945205</c:v>
                </c:pt>
                <c:pt idx="4743">
                  <c:v>12.997260273972604</c:v>
                </c:pt>
                <c:pt idx="4744">
                  <c:v>13</c:v>
                </c:pt>
                <c:pt idx="4745">
                  <c:v>13.002739726027396</c:v>
                </c:pt>
                <c:pt idx="4746">
                  <c:v>13.005479452054795</c:v>
                </c:pt>
                <c:pt idx="4747">
                  <c:v>13.008219178082191</c:v>
                </c:pt>
                <c:pt idx="4748">
                  <c:v>13.010958904109589</c:v>
                </c:pt>
                <c:pt idx="4749">
                  <c:v>13.013698630136986</c:v>
                </c:pt>
                <c:pt idx="4750">
                  <c:v>13.016438356164384</c:v>
                </c:pt>
                <c:pt idx="4751">
                  <c:v>13.019178082191781</c:v>
                </c:pt>
                <c:pt idx="4752">
                  <c:v>13.021917808219179</c:v>
                </c:pt>
                <c:pt idx="4753">
                  <c:v>13.024657534246575</c:v>
                </c:pt>
                <c:pt idx="4754">
                  <c:v>13.027397260273972</c:v>
                </c:pt>
                <c:pt idx="4755">
                  <c:v>13.03013698630137</c:v>
                </c:pt>
                <c:pt idx="4756">
                  <c:v>13.032876712328767</c:v>
                </c:pt>
                <c:pt idx="4757">
                  <c:v>13.035616438356165</c:v>
                </c:pt>
                <c:pt idx="4758">
                  <c:v>13.038356164383561</c:v>
                </c:pt>
                <c:pt idx="4759">
                  <c:v>13.04109589041096</c:v>
                </c:pt>
                <c:pt idx="4760">
                  <c:v>13.043835616438356</c:v>
                </c:pt>
                <c:pt idx="4761">
                  <c:v>13.046575342465754</c:v>
                </c:pt>
                <c:pt idx="4762">
                  <c:v>13.049315068493151</c:v>
                </c:pt>
                <c:pt idx="4763">
                  <c:v>13.052054794520547</c:v>
                </c:pt>
                <c:pt idx="4764">
                  <c:v>13.054794520547945</c:v>
                </c:pt>
                <c:pt idx="4765">
                  <c:v>13.057534246575342</c:v>
                </c:pt>
                <c:pt idx="4766">
                  <c:v>13.06027397260274</c:v>
                </c:pt>
                <c:pt idx="4767">
                  <c:v>13.063013698630137</c:v>
                </c:pt>
                <c:pt idx="4768">
                  <c:v>13.065753424657535</c:v>
                </c:pt>
                <c:pt idx="4769">
                  <c:v>13.068493150684931</c:v>
                </c:pt>
                <c:pt idx="4770">
                  <c:v>13.07123287671233</c:v>
                </c:pt>
                <c:pt idx="4771">
                  <c:v>13.073972602739726</c:v>
                </c:pt>
                <c:pt idx="4772">
                  <c:v>13.076712328767123</c:v>
                </c:pt>
                <c:pt idx="4773">
                  <c:v>13.079452054794521</c:v>
                </c:pt>
                <c:pt idx="4774">
                  <c:v>13.082191780821917</c:v>
                </c:pt>
                <c:pt idx="4775">
                  <c:v>13.084931506849315</c:v>
                </c:pt>
                <c:pt idx="4776">
                  <c:v>13.087671232876712</c:v>
                </c:pt>
                <c:pt idx="4777">
                  <c:v>13.09041095890411</c:v>
                </c:pt>
                <c:pt idx="4778">
                  <c:v>13.093150684931507</c:v>
                </c:pt>
                <c:pt idx="4779">
                  <c:v>13.095890410958905</c:v>
                </c:pt>
                <c:pt idx="4780">
                  <c:v>13.098630136986301</c:v>
                </c:pt>
                <c:pt idx="4781">
                  <c:v>13.101369863013698</c:v>
                </c:pt>
                <c:pt idx="4782">
                  <c:v>13.104109589041096</c:v>
                </c:pt>
                <c:pt idx="4783">
                  <c:v>13.106849315068493</c:v>
                </c:pt>
                <c:pt idx="4784">
                  <c:v>13.109589041095891</c:v>
                </c:pt>
                <c:pt idx="4785">
                  <c:v>13.112328767123287</c:v>
                </c:pt>
                <c:pt idx="4786">
                  <c:v>13.115068493150686</c:v>
                </c:pt>
                <c:pt idx="4787">
                  <c:v>13.117808219178082</c:v>
                </c:pt>
                <c:pt idx="4788">
                  <c:v>13.12054794520548</c:v>
                </c:pt>
                <c:pt idx="4789">
                  <c:v>13.123287671232877</c:v>
                </c:pt>
                <c:pt idx="4790">
                  <c:v>13.126027397260273</c:v>
                </c:pt>
                <c:pt idx="4791">
                  <c:v>13.128767123287671</c:v>
                </c:pt>
                <c:pt idx="4792">
                  <c:v>13.131506849315068</c:v>
                </c:pt>
                <c:pt idx="4793">
                  <c:v>13.134246575342466</c:v>
                </c:pt>
                <c:pt idx="4794">
                  <c:v>13.136986301369863</c:v>
                </c:pt>
                <c:pt idx="4795">
                  <c:v>13.139726027397261</c:v>
                </c:pt>
                <c:pt idx="4796">
                  <c:v>13.142465753424657</c:v>
                </c:pt>
                <c:pt idx="4797">
                  <c:v>13.145205479452056</c:v>
                </c:pt>
                <c:pt idx="4798">
                  <c:v>13.147945205479452</c:v>
                </c:pt>
                <c:pt idx="4799">
                  <c:v>13.150684931506849</c:v>
                </c:pt>
                <c:pt idx="4800">
                  <c:v>13.153424657534247</c:v>
                </c:pt>
                <c:pt idx="4801">
                  <c:v>13.156164383561643</c:v>
                </c:pt>
                <c:pt idx="4802">
                  <c:v>13.158904109589042</c:v>
                </c:pt>
                <c:pt idx="4803">
                  <c:v>13.161643835616438</c:v>
                </c:pt>
                <c:pt idx="4804">
                  <c:v>13.164383561643836</c:v>
                </c:pt>
                <c:pt idx="4805">
                  <c:v>13.167123287671233</c:v>
                </c:pt>
                <c:pt idx="4806">
                  <c:v>13.169863013698631</c:v>
                </c:pt>
                <c:pt idx="4807">
                  <c:v>13.172602739726027</c:v>
                </c:pt>
                <c:pt idx="4808">
                  <c:v>13.175342465753424</c:v>
                </c:pt>
                <c:pt idx="4809">
                  <c:v>13.178082191780822</c:v>
                </c:pt>
                <c:pt idx="4810">
                  <c:v>13.180821917808219</c:v>
                </c:pt>
                <c:pt idx="4811">
                  <c:v>13.183561643835617</c:v>
                </c:pt>
                <c:pt idx="4812">
                  <c:v>13.186301369863013</c:v>
                </c:pt>
                <c:pt idx="4813">
                  <c:v>13.189041095890412</c:v>
                </c:pt>
                <c:pt idx="4814">
                  <c:v>13.191780821917808</c:v>
                </c:pt>
                <c:pt idx="4815">
                  <c:v>13.194520547945206</c:v>
                </c:pt>
                <c:pt idx="4816">
                  <c:v>13.197260273972603</c:v>
                </c:pt>
                <c:pt idx="4817">
                  <c:v>13.2</c:v>
                </c:pt>
                <c:pt idx="4818">
                  <c:v>13.202739726027398</c:v>
                </c:pt>
                <c:pt idx="4819">
                  <c:v>13.205479452054794</c:v>
                </c:pt>
                <c:pt idx="4820">
                  <c:v>13.208219178082192</c:v>
                </c:pt>
                <c:pt idx="4821">
                  <c:v>13.210958904109589</c:v>
                </c:pt>
                <c:pt idx="4822">
                  <c:v>13.213698630136987</c:v>
                </c:pt>
                <c:pt idx="4823">
                  <c:v>13.216438356164383</c:v>
                </c:pt>
                <c:pt idx="4824">
                  <c:v>13.219178082191782</c:v>
                </c:pt>
                <c:pt idx="4825">
                  <c:v>13.221917808219178</c:v>
                </c:pt>
                <c:pt idx="4826">
                  <c:v>13.224657534246575</c:v>
                </c:pt>
                <c:pt idx="4827">
                  <c:v>13.227397260273973</c:v>
                </c:pt>
                <c:pt idx="4828">
                  <c:v>13.230136986301369</c:v>
                </c:pt>
                <c:pt idx="4829">
                  <c:v>13.232876712328768</c:v>
                </c:pt>
                <c:pt idx="4830">
                  <c:v>13.235616438356164</c:v>
                </c:pt>
                <c:pt idx="4831">
                  <c:v>13.238356164383562</c:v>
                </c:pt>
                <c:pt idx="4832">
                  <c:v>13.241095890410959</c:v>
                </c:pt>
                <c:pt idx="4833">
                  <c:v>13.243835616438357</c:v>
                </c:pt>
                <c:pt idx="4834">
                  <c:v>13.246575342465754</c:v>
                </c:pt>
                <c:pt idx="4835">
                  <c:v>13.24931506849315</c:v>
                </c:pt>
                <c:pt idx="4836">
                  <c:v>13.252054794520548</c:v>
                </c:pt>
                <c:pt idx="4837">
                  <c:v>13.254794520547945</c:v>
                </c:pt>
                <c:pt idx="4838">
                  <c:v>13.257534246575343</c:v>
                </c:pt>
                <c:pt idx="4839">
                  <c:v>13.260273972602739</c:v>
                </c:pt>
                <c:pt idx="4840">
                  <c:v>13.263013698630138</c:v>
                </c:pt>
                <c:pt idx="4841">
                  <c:v>13.265753424657534</c:v>
                </c:pt>
                <c:pt idx="4842">
                  <c:v>13.268493150684931</c:v>
                </c:pt>
                <c:pt idx="4843">
                  <c:v>13.271232876712329</c:v>
                </c:pt>
                <c:pt idx="4844">
                  <c:v>13.273972602739725</c:v>
                </c:pt>
                <c:pt idx="4845">
                  <c:v>13.276712328767124</c:v>
                </c:pt>
                <c:pt idx="4846">
                  <c:v>13.27945205479452</c:v>
                </c:pt>
                <c:pt idx="4847">
                  <c:v>13.282191780821918</c:v>
                </c:pt>
                <c:pt idx="4848">
                  <c:v>13.284931506849315</c:v>
                </c:pt>
                <c:pt idx="4849">
                  <c:v>13.287671232876713</c:v>
                </c:pt>
                <c:pt idx="4850">
                  <c:v>13.29041095890411</c:v>
                </c:pt>
                <c:pt idx="4851">
                  <c:v>13.293150684931506</c:v>
                </c:pt>
                <c:pt idx="4852">
                  <c:v>13.295890410958904</c:v>
                </c:pt>
                <c:pt idx="4853">
                  <c:v>13.298630136986301</c:v>
                </c:pt>
                <c:pt idx="4854">
                  <c:v>13.301369863013699</c:v>
                </c:pt>
                <c:pt idx="4855">
                  <c:v>13.304109589041095</c:v>
                </c:pt>
                <c:pt idx="4856">
                  <c:v>13.306849315068494</c:v>
                </c:pt>
                <c:pt idx="4857">
                  <c:v>13.30958904109589</c:v>
                </c:pt>
                <c:pt idx="4858">
                  <c:v>13.312328767123288</c:v>
                </c:pt>
                <c:pt idx="4859">
                  <c:v>13.315068493150685</c:v>
                </c:pt>
                <c:pt idx="4860">
                  <c:v>13.317808219178081</c:v>
                </c:pt>
                <c:pt idx="4861">
                  <c:v>13.32054794520548</c:v>
                </c:pt>
                <c:pt idx="4862">
                  <c:v>13.323287671232876</c:v>
                </c:pt>
                <c:pt idx="4863">
                  <c:v>13.326027397260274</c:v>
                </c:pt>
                <c:pt idx="4864">
                  <c:v>13.328767123287671</c:v>
                </c:pt>
                <c:pt idx="4865">
                  <c:v>13.331506849315069</c:v>
                </c:pt>
                <c:pt idx="4866">
                  <c:v>13.334246575342465</c:v>
                </c:pt>
                <c:pt idx="4867">
                  <c:v>13.336986301369864</c:v>
                </c:pt>
                <c:pt idx="4868">
                  <c:v>13.33972602739726</c:v>
                </c:pt>
                <c:pt idx="4869">
                  <c:v>13.342465753424657</c:v>
                </c:pt>
                <c:pt idx="4870">
                  <c:v>13.345205479452055</c:v>
                </c:pt>
                <c:pt idx="4871">
                  <c:v>13.347945205479451</c:v>
                </c:pt>
                <c:pt idx="4872">
                  <c:v>13.35068493150685</c:v>
                </c:pt>
                <c:pt idx="4873">
                  <c:v>13.353424657534246</c:v>
                </c:pt>
                <c:pt idx="4874">
                  <c:v>13.356164383561644</c:v>
                </c:pt>
                <c:pt idx="4875">
                  <c:v>13.358904109589041</c:v>
                </c:pt>
                <c:pt idx="4876">
                  <c:v>13.361643835616439</c:v>
                </c:pt>
                <c:pt idx="4877">
                  <c:v>13.364383561643836</c:v>
                </c:pt>
                <c:pt idx="4878">
                  <c:v>13.367123287671232</c:v>
                </c:pt>
                <c:pt idx="4879">
                  <c:v>13.36986301369863</c:v>
                </c:pt>
                <c:pt idx="4880">
                  <c:v>13.372602739726027</c:v>
                </c:pt>
                <c:pt idx="4881">
                  <c:v>13.375342465753425</c:v>
                </c:pt>
                <c:pt idx="4882">
                  <c:v>13.378082191780821</c:v>
                </c:pt>
                <c:pt idx="4883">
                  <c:v>13.38082191780822</c:v>
                </c:pt>
                <c:pt idx="4884">
                  <c:v>13.383561643835616</c:v>
                </c:pt>
                <c:pt idx="4885">
                  <c:v>13.386301369863014</c:v>
                </c:pt>
                <c:pt idx="4886">
                  <c:v>13.389041095890411</c:v>
                </c:pt>
                <c:pt idx="4887">
                  <c:v>13.391780821917807</c:v>
                </c:pt>
                <c:pt idx="4888">
                  <c:v>13.394520547945206</c:v>
                </c:pt>
                <c:pt idx="4889">
                  <c:v>13.397260273972602</c:v>
                </c:pt>
                <c:pt idx="4890">
                  <c:v>13.4</c:v>
                </c:pt>
                <c:pt idx="4891">
                  <c:v>13.402739726027397</c:v>
                </c:pt>
                <c:pt idx="4892">
                  <c:v>13.405479452054795</c:v>
                </c:pt>
                <c:pt idx="4893">
                  <c:v>13.408219178082192</c:v>
                </c:pt>
                <c:pt idx="4894">
                  <c:v>13.41095890410959</c:v>
                </c:pt>
                <c:pt idx="4895">
                  <c:v>13.413698630136986</c:v>
                </c:pt>
                <c:pt idx="4896">
                  <c:v>13.416438356164383</c:v>
                </c:pt>
                <c:pt idx="4897">
                  <c:v>13.419178082191781</c:v>
                </c:pt>
                <c:pt idx="4898">
                  <c:v>13.421917808219177</c:v>
                </c:pt>
                <c:pt idx="4899">
                  <c:v>13.424657534246576</c:v>
                </c:pt>
                <c:pt idx="4900">
                  <c:v>13.427397260273972</c:v>
                </c:pt>
                <c:pt idx="4901">
                  <c:v>13.43013698630137</c:v>
                </c:pt>
                <c:pt idx="4902">
                  <c:v>13.432876712328767</c:v>
                </c:pt>
                <c:pt idx="4903">
                  <c:v>13.435616438356165</c:v>
                </c:pt>
                <c:pt idx="4904">
                  <c:v>13.438356164383562</c:v>
                </c:pt>
                <c:pt idx="4905">
                  <c:v>13.441095890410958</c:v>
                </c:pt>
                <c:pt idx="4906">
                  <c:v>13.443835616438356</c:v>
                </c:pt>
                <c:pt idx="4907">
                  <c:v>13.446575342465753</c:v>
                </c:pt>
                <c:pt idx="4908">
                  <c:v>13.449315068493151</c:v>
                </c:pt>
                <c:pt idx="4909">
                  <c:v>13.452054794520548</c:v>
                </c:pt>
                <c:pt idx="4910">
                  <c:v>13.454794520547946</c:v>
                </c:pt>
                <c:pt idx="4911">
                  <c:v>13.457534246575342</c:v>
                </c:pt>
                <c:pt idx="4912">
                  <c:v>13.46027397260274</c:v>
                </c:pt>
                <c:pt idx="4913">
                  <c:v>13.463013698630137</c:v>
                </c:pt>
                <c:pt idx="4914">
                  <c:v>13.465753424657533</c:v>
                </c:pt>
                <c:pt idx="4915">
                  <c:v>13.468493150684932</c:v>
                </c:pt>
                <c:pt idx="4916">
                  <c:v>13.471232876712328</c:v>
                </c:pt>
                <c:pt idx="4917">
                  <c:v>13.473972602739726</c:v>
                </c:pt>
                <c:pt idx="4918">
                  <c:v>13.476712328767123</c:v>
                </c:pt>
                <c:pt idx="4919">
                  <c:v>13.479452054794521</c:v>
                </c:pt>
                <c:pt idx="4920">
                  <c:v>13.482191780821918</c:v>
                </c:pt>
                <c:pt idx="4921">
                  <c:v>13.484931506849316</c:v>
                </c:pt>
                <c:pt idx="4922">
                  <c:v>13.487671232876712</c:v>
                </c:pt>
                <c:pt idx="4923">
                  <c:v>13.490410958904109</c:v>
                </c:pt>
                <c:pt idx="4924">
                  <c:v>13.493150684931507</c:v>
                </c:pt>
                <c:pt idx="4925">
                  <c:v>13.495890410958904</c:v>
                </c:pt>
                <c:pt idx="4926">
                  <c:v>13.498630136986302</c:v>
                </c:pt>
                <c:pt idx="4927">
                  <c:v>13.501369863013698</c:v>
                </c:pt>
                <c:pt idx="4928">
                  <c:v>13.504109589041096</c:v>
                </c:pt>
                <c:pt idx="4929">
                  <c:v>13.506849315068493</c:v>
                </c:pt>
                <c:pt idx="4930">
                  <c:v>13.509589041095891</c:v>
                </c:pt>
                <c:pt idx="4931">
                  <c:v>13.512328767123288</c:v>
                </c:pt>
                <c:pt idx="4932">
                  <c:v>13.515068493150684</c:v>
                </c:pt>
                <c:pt idx="4933">
                  <c:v>13.517808219178082</c:v>
                </c:pt>
                <c:pt idx="4934">
                  <c:v>13.520547945205479</c:v>
                </c:pt>
                <c:pt idx="4935">
                  <c:v>13.523287671232877</c:v>
                </c:pt>
                <c:pt idx="4936">
                  <c:v>13.526027397260274</c:v>
                </c:pt>
                <c:pt idx="4937">
                  <c:v>13.528767123287672</c:v>
                </c:pt>
                <c:pt idx="4938">
                  <c:v>13.531506849315068</c:v>
                </c:pt>
                <c:pt idx="4939">
                  <c:v>13.534246575342467</c:v>
                </c:pt>
                <c:pt idx="4940">
                  <c:v>13.536986301369863</c:v>
                </c:pt>
                <c:pt idx="4941">
                  <c:v>13.53972602739726</c:v>
                </c:pt>
                <c:pt idx="4942">
                  <c:v>13.542465753424658</c:v>
                </c:pt>
                <c:pt idx="4943">
                  <c:v>13.545205479452054</c:v>
                </c:pt>
                <c:pt idx="4944">
                  <c:v>13.547945205479452</c:v>
                </c:pt>
                <c:pt idx="4945">
                  <c:v>13.550684931506849</c:v>
                </c:pt>
                <c:pt idx="4946">
                  <c:v>13.553424657534247</c:v>
                </c:pt>
                <c:pt idx="4947">
                  <c:v>13.556164383561644</c:v>
                </c:pt>
                <c:pt idx="4948">
                  <c:v>13.558904109589042</c:v>
                </c:pt>
                <c:pt idx="4949">
                  <c:v>13.561643835616438</c:v>
                </c:pt>
                <c:pt idx="4950">
                  <c:v>13.564383561643835</c:v>
                </c:pt>
                <c:pt idx="4951">
                  <c:v>13.567123287671233</c:v>
                </c:pt>
                <c:pt idx="4952">
                  <c:v>13.56986301369863</c:v>
                </c:pt>
                <c:pt idx="4953">
                  <c:v>13.572602739726028</c:v>
                </c:pt>
                <c:pt idx="4954">
                  <c:v>13.575342465753424</c:v>
                </c:pt>
                <c:pt idx="4955">
                  <c:v>13.578082191780823</c:v>
                </c:pt>
                <c:pt idx="4956">
                  <c:v>13.580821917808219</c:v>
                </c:pt>
                <c:pt idx="4957">
                  <c:v>13.583561643835617</c:v>
                </c:pt>
                <c:pt idx="4958">
                  <c:v>13.586301369863014</c:v>
                </c:pt>
                <c:pt idx="4959">
                  <c:v>13.58904109589041</c:v>
                </c:pt>
                <c:pt idx="4960">
                  <c:v>13.591780821917808</c:v>
                </c:pt>
                <c:pt idx="4961">
                  <c:v>13.594520547945205</c:v>
                </c:pt>
                <c:pt idx="4962">
                  <c:v>13.597260273972603</c:v>
                </c:pt>
                <c:pt idx="4963">
                  <c:v>13.6</c:v>
                </c:pt>
                <c:pt idx="4964">
                  <c:v>13.602739726027398</c:v>
                </c:pt>
                <c:pt idx="4965">
                  <c:v>13.605479452054794</c:v>
                </c:pt>
                <c:pt idx="4966">
                  <c:v>13.608219178082193</c:v>
                </c:pt>
                <c:pt idx="4967">
                  <c:v>13.610958904109589</c:v>
                </c:pt>
                <c:pt idx="4968">
                  <c:v>13.613698630136986</c:v>
                </c:pt>
                <c:pt idx="4969">
                  <c:v>13.616438356164384</c:v>
                </c:pt>
                <c:pt idx="4970">
                  <c:v>13.61917808219178</c:v>
                </c:pt>
                <c:pt idx="4971">
                  <c:v>13.621917808219179</c:v>
                </c:pt>
                <c:pt idx="4972">
                  <c:v>13.624657534246575</c:v>
                </c:pt>
                <c:pt idx="4973">
                  <c:v>13.627397260273973</c:v>
                </c:pt>
                <c:pt idx="4974">
                  <c:v>13.63013698630137</c:v>
                </c:pt>
                <c:pt idx="4975">
                  <c:v>13.632876712328768</c:v>
                </c:pt>
                <c:pt idx="4976">
                  <c:v>13.635616438356164</c:v>
                </c:pt>
                <c:pt idx="4977">
                  <c:v>13.638356164383561</c:v>
                </c:pt>
                <c:pt idx="4978">
                  <c:v>13.641095890410959</c:v>
                </c:pt>
                <c:pt idx="4979">
                  <c:v>13.643835616438356</c:v>
                </c:pt>
                <c:pt idx="4980">
                  <c:v>13.646575342465754</c:v>
                </c:pt>
                <c:pt idx="4981">
                  <c:v>13.64931506849315</c:v>
                </c:pt>
                <c:pt idx="4982">
                  <c:v>13.652054794520549</c:v>
                </c:pt>
                <c:pt idx="4983">
                  <c:v>13.654794520547945</c:v>
                </c:pt>
                <c:pt idx="4984">
                  <c:v>13.657534246575343</c:v>
                </c:pt>
                <c:pt idx="4985">
                  <c:v>13.66027397260274</c:v>
                </c:pt>
                <c:pt idx="4986">
                  <c:v>13.663013698630136</c:v>
                </c:pt>
                <c:pt idx="4987">
                  <c:v>13.665753424657535</c:v>
                </c:pt>
                <c:pt idx="4988">
                  <c:v>13.668493150684931</c:v>
                </c:pt>
                <c:pt idx="4989">
                  <c:v>13.671232876712329</c:v>
                </c:pt>
                <c:pt idx="4990">
                  <c:v>13.673972602739726</c:v>
                </c:pt>
                <c:pt idx="4991">
                  <c:v>13.676712328767124</c:v>
                </c:pt>
                <c:pt idx="4992">
                  <c:v>13.67945205479452</c:v>
                </c:pt>
                <c:pt idx="4993">
                  <c:v>13.682191780821919</c:v>
                </c:pt>
                <c:pt idx="4994">
                  <c:v>13.684931506849315</c:v>
                </c:pt>
                <c:pt idx="4995">
                  <c:v>13.687671232876712</c:v>
                </c:pt>
                <c:pt idx="4996">
                  <c:v>13.69041095890411</c:v>
                </c:pt>
                <c:pt idx="4997">
                  <c:v>13.693150684931506</c:v>
                </c:pt>
                <c:pt idx="4998">
                  <c:v>13.695890410958905</c:v>
                </c:pt>
                <c:pt idx="4999">
                  <c:v>13.698630136986301</c:v>
                </c:pt>
                <c:pt idx="5000">
                  <c:v>13.701369863013699</c:v>
                </c:pt>
                <c:pt idx="5001">
                  <c:v>13.704109589041096</c:v>
                </c:pt>
                <c:pt idx="5002">
                  <c:v>13.706849315068494</c:v>
                </c:pt>
                <c:pt idx="5003">
                  <c:v>13.70958904109589</c:v>
                </c:pt>
                <c:pt idx="5004">
                  <c:v>13.712328767123287</c:v>
                </c:pt>
                <c:pt idx="5005">
                  <c:v>13.715068493150685</c:v>
                </c:pt>
                <c:pt idx="5006">
                  <c:v>13.717808219178082</c:v>
                </c:pt>
                <c:pt idx="5007">
                  <c:v>13.72054794520548</c:v>
                </c:pt>
                <c:pt idx="5008">
                  <c:v>13.723287671232876</c:v>
                </c:pt>
                <c:pt idx="5009">
                  <c:v>13.726027397260275</c:v>
                </c:pt>
                <c:pt idx="5010">
                  <c:v>13.728767123287671</c:v>
                </c:pt>
                <c:pt idx="5011">
                  <c:v>13.731506849315069</c:v>
                </c:pt>
                <c:pt idx="5012">
                  <c:v>13.734246575342466</c:v>
                </c:pt>
                <c:pt idx="5013">
                  <c:v>13.736986301369862</c:v>
                </c:pt>
                <c:pt idx="5014">
                  <c:v>13.739726027397261</c:v>
                </c:pt>
                <c:pt idx="5015">
                  <c:v>13.742465753424657</c:v>
                </c:pt>
                <c:pt idx="5016">
                  <c:v>13.745205479452055</c:v>
                </c:pt>
                <c:pt idx="5017">
                  <c:v>13.747945205479452</c:v>
                </c:pt>
                <c:pt idx="5018">
                  <c:v>13.75068493150685</c:v>
                </c:pt>
                <c:pt idx="5019">
                  <c:v>13.753424657534246</c:v>
                </c:pt>
                <c:pt idx="5020">
                  <c:v>13.756164383561643</c:v>
                </c:pt>
                <c:pt idx="5021">
                  <c:v>13.758904109589041</c:v>
                </c:pt>
                <c:pt idx="5022">
                  <c:v>13.761643835616438</c:v>
                </c:pt>
                <c:pt idx="5023">
                  <c:v>13.764383561643836</c:v>
                </c:pt>
                <c:pt idx="5024">
                  <c:v>13.767123287671232</c:v>
                </c:pt>
                <c:pt idx="5025">
                  <c:v>13.769863013698631</c:v>
                </c:pt>
                <c:pt idx="5026">
                  <c:v>13.772602739726027</c:v>
                </c:pt>
                <c:pt idx="5027">
                  <c:v>13.775342465753425</c:v>
                </c:pt>
                <c:pt idx="5028">
                  <c:v>13.778082191780822</c:v>
                </c:pt>
                <c:pt idx="5029">
                  <c:v>13.780821917808218</c:v>
                </c:pt>
                <c:pt idx="5030">
                  <c:v>13.783561643835617</c:v>
                </c:pt>
                <c:pt idx="5031">
                  <c:v>13.786301369863013</c:v>
                </c:pt>
                <c:pt idx="5032">
                  <c:v>13.789041095890411</c:v>
                </c:pt>
                <c:pt idx="5033">
                  <c:v>13.791780821917808</c:v>
                </c:pt>
                <c:pt idx="5034">
                  <c:v>13.794520547945206</c:v>
                </c:pt>
                <c:pt idx="5035">
                  <c:v>13.797260273972602</c:v>
                </c:pt>
                <c:pt idx="5036">
                  <c:v>13.8</c:v>
                </c:pt>
                <c:pt idx="5037">
                  <c:v>13.802739726027397</c:v>
                </c:pt>
                <c:pt idx="5038">
                  <c:v>13.805479452054794</c:v>
                </c:pt>
                <c:pt idx="5039">
                  <c:v>13.808219178082192</c:v>
                </c:pt>
                <c:pt idx="5040">
                  <c:v>13.810958904109588</c:v>
                </c:pt>
                <c:pt idx="5041">
                  <c:v>13.813698630136987</c:v>
                </c:pt>
                <c:pt idx="5042">
                  <c:v>13.816438356164383</c:v>
                </c:pt>
                <c:pt idx="5043">
                  <c:v>13.819178082191781</c:v>
                </c:pt>
                <c:pt idx="5044">
                  <c:v>13.821917808219178</c:v>
                </c:pt>
                <c:pt idx="5045">
                  <c:v>13.824657534246576</c:v>
                </c:pt>
                <c:pt idx="5046">
                  <c:v>13.827397260273973</c:v>
                </c:pt>
                <c:pt idx="5047">
                  <c:v>13.830136986301369</c:v>
                </c:pt>
                <c:pt idx="5048">
                  <c:v>13.832876712328767</c:v>
                </c:pt>
                <c:pt idx="5049">
                  <c:v>13.835616438356164</c:v>
                </c:pt>
                <c:pt idx="5050">
                  <c:v>13.838356164383562</c:v>
                </c:pt>
                <c:pt idx="5051">
                  <c:v>13.841095890410958</c:v>
                </c:pt>
                <c:pt idx="5052">
                  <c:v>13.843835616438357</c:v>
                </c:pt>
                <c:pt idx="5053">
                  <c:v>13.846575342465753</c:v>
                </c:pt>
                <c:pt idx="5054">
                  <c:v>13.849315068493151</c:v>
                </c:pt>
                <c:pt idx="5055">
                  <c:v>13.852054794520548</c:v>
                </c:pt>
                <c:pt idx="5056">
                  <c:v>13.854794520547944</c:v>
                </c:pt>
                <c:pt idx="5057">
                  <c:v>13.857534246575343</c:v>
                </c:pt>
                <c:pt idx="5058">
                  <c:v>13.860273972602739</c:v>
                </c:pt>
                <c:pt idx="5059">
                  <c:v>13.863013698630137</c:v>
                </c:pt>
                <c:pt idx="5060">
                  <c:v>13.865753424657534</c:v>
                </c:pt>
                <c:pt idx="5061">
                  <c:v>13.868493150684932</c:v>
                </c:pt>
                <c:pt idx="5062">
                  <c:v>13.871232876712329</c:v>
                </c:pt>
                <c:pt idx="5063">
                  <c:v>13.873972602739727</c:v>
                </c:pt>
                <c:pt idx="5064">
                  <c:v>13.876712328767123</c:v>
                </c:pt>
                <c:pt idx="5065">
                  <c:v>13.87945205479452</c:v>
                </c:pt>
                <c:pt idx="5066">
                  <c:v>13.882191780821918</c:v>
                </c:pt>
                <c:pt idx="5067">
                  <c:v>13.884931506849314</c:v>
                </c:pt>
                <c:pt idx="5068">
                  <c:v>13.887671232876713</c:v>
                </c:pt>
                <c:pt idx="5069">
                  <c:v>13.890410958904109</c:v>
                </c:pt>
                <c:pt idx="5070">
                  <c:v>13.893150684931507</c:v>
                </c:pt>
                <c:pt idx="5071">
                  <c:v>13.895890410958904</c:v>
                </c:pt>
                <c:pt idx="5072">
                  <c:v>13.898630136986302</c:v>
                </c:pt>
                <c:pt idx="5073">
                  <c:v>13.901369863013699</c:v>
                </c:pt>
                <c:pt idx="5074">
                  <c:v>13.904109589041095</c:v>
                </c:pt>
                <c:pt idx="5075">
                  <c:v>13.906849315068493</c:v>
                </c:pt>
                <c:pt idx="5076">
                  <c:v>13.90958904109589</c:v>
                </c:pt>
                <c:pt idx="5077">
                  <c:v>13.912328767123288</c:v>
                </c:pt>
                <c:pt idx="5078">
                  <c:v>13.915068493150685</c:v>
                </c:pt>
                <c:pt idx="5079">
                  <c:v>13.917808219178083</c:v>
                </c:pt>
                <c:pt idx="5080">
                  <c:v>13.920547945205479</c:v>
                </c:pt>
                <c:pt idx="5081">
                  <c:v>13.923287671232877</c:v>
                </c:pt>
                <c:pt idx="5082">
                  <c:v>13.926027397260274</c:v>
                </c:pt>
                <c:pt idx="5083">
                  <c:v>13.92876712328767</c:v>
                </c:pt>
                <c:pt idx="5084">
                  <c:v>13.931506849315069</c:v>
                </c:pt>
                <c:pt idx="5085">
                  <c:v>13.934246575342465</c:v>
                </c:pt>
                <c:pt idx="5086">
                  <c:v>13.936986301369863</c:v>
                </c:pt>
                <c:pt idx="5087">
                  <c:v>13.93972602739726</c:v>
                </c:pt>
                <c:pt idx="5088">
                  <c:v>13.942465753424658</c:v>
                </c:pt>
                <c:pt idx="5089">
                  <c:v>13.945205479452055</c:v>
                </c:pt>
                <c:pt idx="5090">
                  <c:v>13.947945205479453</c:v>
                </c:pt>
                <c:pt idx="5091">
                  <c:v>13.950684931506849</c:v>
                </c:pt>
                <c:pt idx="5092">
                  <c:v>13.953424657534246</c:v>
                </c:pt>
                <c:pt idx="5093">
                  <c:v>13.956164383561644</c:v>
                </c:pt>
                <c:pt idx="5094">
                  <c:v>13.95890410958904</c:v>
                </c:pt>
                <c:pt idx="5095">
                  <c:v>13.961643835616439</c:v>
                </c:pt>
                <c:pt idx="5096">
                  <c:v>13.964383561643835</c:v>
                </c:pt>
                <c:pt idx="5097">
                  <c:v>13.967123287671233</c:v>
                </c:pt>
                <c:pt idx="5098">
                  <c:v>13.96986301369863</c:v>
                </c:pt>
                <c:pt idx="5099">
                  <c:v>13.972602739726028</c:v>
                </c:pt>
                <c:pt idx="5100">
                  <c:v>13.975342465753425</c:v>
                </c:pt>
                <c:pt idx="5101">
                  <c:v>13.978082191780821</c:v>
                </c:pt>
                <c:pt idx="5102">
                  <c:v>13.980821917808219</c:v>
                </c:pt>
                <c:pt idx="5103">
                  <c:v>13.983561643835616</c:v>
                </c:pt>
                <c:pt idx="5104">
                  <c:v>13.986301369863014</c:v>
                </c:pt>
                <c:pt idx="5105">
                  <c:v>13.989041095890411</c:v>
                </c:pt>
                <c:pt idx="5106">
                  <c:v>13.991780821917809</c:v>
                </c:pt>
                <c:pt idx="5107">
                  <c:v>13.994520547945205</c:v>
                </c:pt>
                <c:pt idx="5108">
                  <c:v>13.997260273972604</c:v>
                </c:pt>
                <c:pt idx="5109">
                  <c:v>14</c:v>
                </c:pt>
                <c:pt idx="5110">
                  <c:v>14.002739726027396</c:v>
                </c:pt>
                <c:pt idx="5111">
                  <c:v>14.005479452054795</c:v>
                </c:pt>
                <c:pt idx="5112">
                  <c:v>14.008219178082191</c:v>
                </c:pt>
                <c:pt idx="5113">
                  <c:v>14.010958904109589</c:v>
                </c:pt>
                <c:pt idx="5114">
                  <c:v>14.013698630136986</c:v>
                </c:pt>
                <c:pt idx="5115">
                  <c:v>14.016438356164384</c:v>
                </c:pt>
                <c:pt idx="5116">
                  <c:v>14.019178082191781</c:v>
                </c:pt>
                <c:pt idx="5117">
                  <c:v>14.021917808219179</c:v>
                </c:pt>
                <c:pt idx="5118">
                  <c:v>14.024657534246575</c:v>
                </c:pt>
                <c:pt idx="5119">
                  <c:v>14.027397260273972</c:v>
                </c:pt>
                <c:pt idx="5120">
                  <c:v>14.03013698630137</c:v>
                </c:pt>
                <c:pt idx="5121">
                  <c:v>14.032876712328767</c:v>
                </c:pt>
                <c:pt idx="5122">
                  <c:v>14.035616438356165</c:v>
                </c:pt>
                <c:pt idx="5123">
                  <c:v>14.038356164383561</c:v>
                </c:pt>
                <c:pt idx="5124">
                  <c:v>14.04109589041096</c:v>
                </c:pt>
                <c:pt idx="5125">
                  <c:v>14.043835616438356</c:v>
                </c:pt>
                <c:pt idx="5126">
                  <c:v>14.046575342465754</c:v>
                </c:pt>
                <c:pt idx="5127">
                  <c:v>14.049315068493151</c:v>
                </c:pt>
                <c:pt idx="5128">
                  <c:v>14.052054794520547</c:v>
                </c:pt>
                <c:pt idx="5129">
                  <c:v>14.054794520547945</c:v>
                </c:pt>
                <c:pt idx="5130">
                  <c:v>14.057534246575342</c:v>
                </c:pt>
                <c:pt idx="5131">
                  <c:v>14.06027397260274</c:v>
                </c:pt>
                <c:pt idx="5132">
                  <c:v>14.063013698630137</c:v>
                </c:pt>
                <c:pt idx="5133">
                  <c:v>14.065753424657535</c:v>
                </c:pt>
                <c:pt idx="5134">
                  <c:v>14.068493150684931</c:v>
                </c:pt>
                <c:pt idx="5135">
                  <c:v>14.07123287671233</c:v>
                </c:pt>
                <c:pt idx="5136">
                  <c:v>14.073972602739726</c:v>
                </c:pt>
                <c:pt idx="5137">
                  <c:v>14.076712328767123</c:v>
                </c:pt>
                <c:pt idx="5138">
                  <c:v>14.079452054794521</c:v>
                </c:pt>
                <c:pt idx="5139">
                  <c:v>14.082191780821917</c:v>
                </c:pt>
                <c:pt idx="5140">
                  <c:v>14.084931506849315</c:v>
                </c:pt>
                <c:pt idx="5141">
                  <c:v>14.087671232876712</c:v>
                </c:pt>
                <c:pt idx="5142">
                  <c:v>14.09041095890411</c:v>
                </c:pt>
                <c:pt idx="5143">
                  <c:v>14.093150684931507</c:v>
                </c:pt>
                <c:pt idx="5144">
                  <c:v>14.095890410958905</c:v>
                </c:pt>
                <c:pt idx="5145">
                  <c:v>14.098630136986301</c:v>
                </c:pt>
                <c:pt idx="5146">
                  <c:v>14.101369863013698</c:v>
                </c:pt>
                <c:pt idx="5147">
                  <c:v>14.104109589041096</c:v>
                </c:pt>
                <c:pt idx="5148">
                  <c:v>14.106849315068493</c:v>
                </c:pt>
                <c:pt idx="5149">
                  <c:v>14.109589041095891</c:v>
                </c:pt>
                <c:pt idx="5150">
                  <c:v>14.112328767123287</c:v>
                </c:pt>
                <c:pt idx="5151">
                  <c:v>14.115068493150686</c:v>
                </c:pt>
                <c:pt idx="5152">
                  <c:v>14.117808219178082</c:v>
                </c:pt>
                <c:pt idx="5153">
                  <c:v>14.12054794520548</c:v>
                </c:pt>
                <c:pt idx="5154">
                  <c:v>14.123287671232877</c:v>
                </c:pt>
                <c:pt idx="5155">
                  <c:v>14.126027397260273</c:v>
                </c:pt>
                <c:pt idx="5156">
                  <c:v>14.128767123287671</c:v>
                </c:pt>
                <c:pt idx="5157">
                  <c:v>14.131506849315068</c:v>
                </c:pt>
                <c:pt idx="5158">
                  <c:v>14.134246575342466</c:v>
                </c:pt>
                <c:pt idx="5159">
                  <c:v>14.136986301369863</c:v>
                </c:pt>
                <c:pt idx="5160">
                  <c:v>14.139726027397261</c:v>
                </c:pt>
                <c:pt idx="5161">
                  <c:v>14.142465753424657</c:v>
                </c:pt>
                <c:pt idx="5162">
                  <c:v>14.145205479452056</c:v>
                </c:pt>
                <c:pt idx="5163">
                  <c:v>14.147945205479452</c:v>
                </c:pt>
                <c:pt idx="5164">
                  <c:v>14.150684931506849</c:v>
                </c:pt>
                <c:pt idx="5165">
                  <c:v>14.153424657534247</c:v>
                </c:pt>
                <c:pt idx="5166">
                  <c:v>14.156164383561643</c:v>
                </c:pt>
                <c:pt idx="5167">
                  <c:v>14.158904109589042</c:v>
                </c:pt>
                <c:pt idx="5168">
                  <c:v>14.161643835616438</c:v>
                </c:pt>
                <c:pt idx="5169">
                  <c:v>14.164383561643836</c:v>
                </c:pt>
                <c:pt idx="5170">
                  <c:v>14.167123287671233</c:v>
                </c:pt>
                <c:pt idx="5171">
                  <c:v>14.169863013698631</c:v>
                </c:pt>
                <c:pt idx="5172">
                  <c:v>14.172602739726027</c:v>
                </c:pt>
                <c:pt idx="5173">
                  <c:v>14.175342465753424</c:v>
                </c:pt>
                <c:pt idx="5174">
                  <c:v>14.178082191780822</c:v>
                </c:pt>
                <c:pt idx="5175">
                  <c:v>14.180821917808219</c:v>
                </c:pt>
                <c:pt idx="5176">
                  <c:v>14.183561643835617</c:v>
                </c:pt>
                <c:pt idx="5177">
                  <c:v>14.186301369863013</c:v>
                </c:pt>
                <c:pt idx="5178">
                  <c:v>14.189041095890412</c:v>
                </c:pt>
                <c:pt idx="5179">
                  <c:v>14.191780821917808</c:v>
                </c:pt>
                <c:pt idx="5180">
                  <c:v>14.194520547945206</c:v>
                </c:pt>
                <c:pt idx="5181">
                  <c:v>14.197260273972603</c:v>
                </c:pt>
                <c:pt idx="5182">
                  <c:v>14.2</c:v>
                </c:pt>
                <c:pt idx="5183">
                  <c:v>14.202739726027398</c:v>
                </c:pt>
                <c:pt idx="5184">
                  <c:v>14.205479452054794</c:v>
                </c:pt>
                <c:pt idx="5185">
                  <c:v>14.208219178082192</c:v>
                </c:pt>
                <c:pt idx="5186">
                  <c:v>14.210958904109589</c:v>
                </c:pt>
                <c:pt idx="5187">
                  <c:v>14.213698630136987</c:v>
                </c:pt>
                <c:pt idx="5188">
                  <c:v>14.216438356164383</c:v>
                </c:pt>
                <c:pt idx="5189">
                  <c:v>14.219178082191782</c:v>
                </c:pt>
                <c:pt idx="5190">
                  <c:v>14.221917808219178</c:v>
                </c:pt>
                <c:pt idx="5191">
                  <c:v>14.224657534246575</c:v>
                </c:pt>
                <c:pt idx="5192">
                  <c:v>14.227397260273973</c:v>
                </c:pt>
                <c:pt idx="5193">
                  <c:v>14.230136986301369</c:v>
                </c:pt>
                <c:pt idx="5194">
                  <c:v>14.232876712328768</c:v>
                </c:pt>
                <c:pt idx="5195">
                  <c:v>14.235616438356164</c:v>
                </c:pt>
                <c:pt idx="5196">
                  <c:v>14.238356164383562</c:v>
                </c:pt>
                <c:pt idx="5197">
                  <c:v>14.241095890410959</c:v>
                </c:pt>
                <c:pt idx="5198">
                  <c:v>14.243835616438357</c:v>
                </c:pt>
                <c:pt idx="5199">
                  <c:v>14.246575342465754</c:v>
                </c:pt>
                <c:pt idx="5200">
                  <c:v>14.24931506849315</c:v>
                </c:pt>
                <c:pt idx="5201">
                  <c:v>14.252054794520548</c:v>
                </c:pt>
                <c:pt idx="5202">
                  <c:v>14.254794520547945</c:v>
                </c:pt>
                <c:pt idx="5203">
                  <c:v>14.257534246575343</c:v>
                </c:pt>
                <c:pt idx="5204">
                  <c:v>14.260273972602739</c:v>
                </c:pt>
                <c:pt idx="5205">
                  <c:v>14.263013698630138</c:v>
                </c:pt>
                <c:pt idx="5206">
                  <c:v>14.265753424657534</c:v>
                </c:pt>
                <c:pt idx="5207">
                  <c:v>14.268493150684931</c:v>
                </c:pt>
                <c:pt idx="5208">
                  <c:v>14.271232876712329</c:v>
                </c:pt>
                <c:pt idx="5209">
                  <c:v>14.273972602739725</c:v>
                </c:pt>
                <c:pt idx="5210">
                  <c:v>14.276712328767124</c:v>
                </c:pt>
                <c:pt idx="5211">
                  <c:v>14.27945205479452</c:v>
                </c:pt>
                <c:pt idx="5212">
                  <c:v>14.282191780821918</c:v>
                </c:pt>
                <c:pt idx="5213">
                  <c:v>14.284931506849315</c:v>
                </c:pt>
                <c:pt idx="5214">
                  <c:v>14.287671232876713</c:v>
                </c:pt>
                <c:pt idx="5215">
                  <c:v>14.29041095890411</c:v>
                </c:pt>
                <c:pt idx="5216">
                  <c:v>14.293150684931506</c:v>
                </c:pt>
                <c:pt idx="5217">
                  <c:v>14.295890410958904</c:v>
                </c:pt>
                <c:pt idx="5218">
                  <c:v>14.298630136986301</c:v>
                </c:pt>
                <c:pt idx="5219">
                  <c:v>14.301369863013699</c:v>
                </c:pt>
                <c:pt idx="5220">
                  <c:v>14.304109589041095</c:v>
                </c:pt>
                <c:pt idx="5221">
                  <c:v>14.306849315068494</c:v>
                </c:pt>
                <c:pt idx="5222">
                  <c:v>14.30958904109589</c:v>
                </c:pt>
                <c:pt idx="5223">
                  <c:v>14.312328767123288</c:v>
                </c:pt>
                <c:pt idx="5224">
                  <c:v>14.315068493150685</c:v>
                </c:pt>
                <c:pt idx="5225">
                  <c:v>14.317808219178081</c:v>
                </c:pt>
                <c:pt idx="5226">
                  <c:v>14.32054794520548</c:v>
                </c:pt>
                <c:pt idx="5227">
                  <c:v>14.323287671232876</c:v>
                </c:pt>
                <c:pt idx="5228">
                  <c:v>14.326027397260274</c:v>
                </c:pt>
                <c:pt idx="5229">
                  <c:v>14.328767123287671</c:v>
                </c:pt>
                <c:pt idx="5230">
                  <c:v>14.331506849315069</c:v>
                </c:pt>
                <c:pt idx="5231">
                  <c:v>14.334246575342465</c:v>
                </c:pt>
                <c:pt idx="5232">
                  <c:v>14.336986301369864</c:v>
                </c:pt>
                <c:pt idx="5233">
                  <c:v>14.33972602739726</c:v>
                </c:pt>
                <c:pt idx="5234">
                  <c:v>14.342465753424657</c:v>
                </c:pt>
                <c:pt idx="5235">
                  <c:v>14.345205479452055</c:v>
                </c:pt>
                <c:pt idx="5236">
                  <c:v>14.347945205479451</c:v>
                </c:pt>
                <c:pt idx="5237">
                  <c:v>14.35068493150685</c:v>
                </c:pt>
                <c:pt idx="5238">
                  <c:v>14.353424657534246</c:v>
                </c:pt>
                <c:pt idx="5239">
                  <c:v>14.356164383561644</c:v>
                </c:pt>
                <c:pt idx="5240">
                  <c:v>14.358904109589041</c:v>
                </c:pt>
                <c:pt idx="5241">
                  <c:v>14.361643835616439</c:v>
                </c:pt>
                <c:pt idx="5242">
                  <c:v>14.364383561643836</c:v>
                </c:pt>
                <c:pt idx="5243">
                  <c:v>14.367123287671232</c:v>
                </c:pt>
                <c:pt idx="5244">
                  <c:v>14.36986301369863</c:v>
                </c:pt>
                <c:pt idx="5245">
                  <c:v>14.372602739726027</c:v>
                </c:pt>
                <c:pt idx="5246">
                  <c:v>14.375342465753425</c:v>
                </c:pt>
                <c:pt idx="5247">
                  <c:v>14.378082191780821</c:v>
                </c:pt>
                <c:pt idx="5248">
                  <c:v>14.38082191780822</c:v>
                </c:pt>
                <c:pt idx="5249">
                  <c:v>14.383561643835616</c:v>
                </c:pt>
                <c:pt idx="5250">
                  <c:v>14.386301369863014</c:v>
                </c:pt>
                <c:pt idx="5251">
                  <c:v>14.389041095890411</c:v>
                </c:pt>
                <c:pt idx="5252">
                  <c:v>14.391780821917807</c:v>
                </c:pt>
                <c:pt idx="5253">
                  <c:v>14.394520547945206</c:v>
                </c:pt>
                <c:pt idx="5254">
                  <c:v>14.397260273972602</c:v>
                </c:pt>
                <c:pt idx="5255">
                  <c:v>14.4</c:v>
                </c:pt>
                <c:pt idx="5256">
                  <c:v>14.402739726027397</c:v>
                </c:pt>
                <c:pt idx="5257">
                  <c:v>14.405479452054795</c:v>
                </c:pt>
                <c:pt idx="5258">
                  <c:v>14.408219178082192</c:v>
                </c:pt>
                <c:pt idx="5259">
                  <c:v>14.41095890410959</c:v>
                </c:pt>
                <c:pt idx="5260">
                  <c:v>14.413698630136986</c:v>
                </c:pt>
                <c:pt idx="5261">
                  <c:v>14.416438356164383</c:v>
                </c:pt>
                <c:pt idx="5262">
                  <c:v>14.419178082191781</c:v>
                </c:pt>
                <c:pt idx="5263">
                  <c:v>14.421917808219177</c:v>
                </c:pt>
                <c:pt idx="5264">
                  <c:v>14.424657534246576</c:v>
                </c:pt>
                <c:pt idx="5265">
                  <c:v>14.427397260273972</c:v>
                </c:pt>
                <c:pt idx="5266">
                  <c:v>14.43013698630137</c:v>
                </c:pt>
                <c:pt idx="5267">
                  <c:v>14.432876712328767</c:v>
                </c:pt>
                <c:pt idx="5268">
                  <c:v>14.435616438356165</c:v>
                </c:pt>
                <c:pt idx="5269">
                  <c:v>14.438356164383562</c:v>
                </c:pt>
                <c:pt idx="5270">
                  <c:v>14.441095890410958</c:v>
                </c:pt>
                <c:pt idx="5271">
                  <c:v>14.443835616438356</c:v>
                </c:pt>
                <c:pt idx="5272">
                  <c:v>14.446575342465753</c:v>
                </c:pt>
                <c:pt idx="5273">
                  <c:v>14.449315068493151</c:v>
                </c:pt>
                <c:pt idx="5274">
                  <c:v>14.452054794520548</c:v>
                </c:pt>
                <c:pt idx="5275">
                  <c:v>14.454794520547946</c:v>
                </c:pt>
                <c:pt idx="5276">
                  <c:v>14.457534246575342</c:v>
                </c:pt>
                <c:pt idx="5277">
                  <c:v>14.46027397260274</c:v>
                </c:pt>
                <c:pt idx="5278">
                  <c:v>14.463013698630137</c:v>
                </c:pt>
                <c:pt idx="5279">
                  <c:v>14.465753424657533</c:v>
                </c:pt>
                <c:pt idx="5280">
                  <c:v>14.468493150684932</c:v>
                </c:pt>
                <c:pt idx="5281">
                  <c:v>14.471232876712328</c:v>
                </c:pt>
                <c:pt idx="5282">
                  <c:v>14.473972602739726</c:v>
                </c:pt>
                <c:pt idx="5283">
                  <c:v>14.476712328767123</c:v>
                </c:pt>
                <c:pt idx="5284">
                  <c:v>14.479452054794521</c:v>
                </c:pt>
                <c:pt idx="5285">
                  <c:v>14.482191780821918</c:v>
                </c:pt>
                <c:pt idx="5286">
                  <c:v>14.484931506849316</c:v>
                </c:pt>
                <c:pt idx="5287">
                  <c:v>14.487671232876712</c:v>
                </c:pt>
                <c:pt idx="5288">
                  <c:v>14.490410958904109</c:v>
                </c:pt>
                <c:pt idx="5289">
                  <c:v>14.493150684931507</c:v>
                </c:pt>
                <c:pt idx="5290">
                  <c:v>14.495890410958904</c:v>
                </c:pt>
                <c:pt idx="5291">
                  <c:v>14.498630136986302</c:v>
                </c:pt>
                <c:pt idx="5292">
                  <c:v>14.501369863013698</c:v>
                </c:pt>
                <c:pt idx="5293">
                  <c:v>14.504109589041096</c:v>
                </c:pt>
                <c:pt idx="5294">
                  <c:v>14.506849315068493</c:v>
                </c:pt>
                <c:pt idx="5295">
                  <c:v>14.509589041095891</c:v>
                </c:pt>
                <c:pt idx="5296">
                  <c:v>14.512328767123288</c:v>
                </c:pt>
                <c:pt idx="5297">
                  <c:v>14.515068493150684</c:v>
                </c:pt>
                <c:pt idx="5298">
                  <c:v>14.517808219178082</c:v>
                </c:pt>
                <c:pt idx="5299">
                  <c:v>14.520547945205479</c:v>
                </c:pt>
                <c:pt idx="5300">
                  <c:v>14.523287671232877</c:v>
                </c:pt>
                <c:pt idx="5301">
                  <c:v>14.526027397260274</c:v>
                </c:pt>
                <c:pt idx="5302">
                  <c:v>14.528767123287672</c:v>
                </c:pt>
                <c:pt idx="5303">
                  <c:v>14.531506849315068</c:v>
                </c:pt>
                <c:pt idx="5304">
                  <c:v>14.534246575342467</c:v>
                </c:pt>
                <c:pt idx="5305">
                  <c:v>14.536986301369863</c:v>
                </c:pt>
                <c:pt idx="5306">
                  <c:v>14.53972602739726</c:v>
                </c:pt>
                <c:pt idx="5307">
                  <c:v>14.542465753424658</c:v>
                </c:pt>
                <c:pt idx="5308">
                  <c:v>14.545205479452054</c:v>
                </c:pt>
                <c:pt idx="5309">
                  <c:v>14.547945205479452</c:v>
                </c:pt>
                <c:pt idx="5310">
                  <c:v>14.550684931506849</c:v>
                </c:pt>
                <c:pt idx="5311">
                  <c:v>14.553424657534247</c:v>
                </c:pt>
                <c:pt idx="5312">
                  <c:v>14.556164383561644</c:v>
                </c:pt>
                <c:pt idx="5313">
                  <c:v>14.558904109589042</c:v>
                </c:pt>
                <c:pt idx="5314">
                  <c:v>14.561643835616438</c:v>
                </c:pt>
                <c:pt idx="5315">
                  <c:v>14.564383561643835</c:v>
                </c:pt>
                <c:pt idx="5316">
                  <c:v>14.567123287671233</c:v>
                </c:pt>
                <c:pt idx="5317">
                  <c:v>14.56986301369863</c:v>
                </c:pt>
                <c:pt idx="5318">
                  <c:v>14.572602739726028</c:v>
                </c:pt>
                <c:pt idx="5319">
                  <c:v>14.575342465753424</c:v>
                </c:pt>
                <c:pt idx="5320">
                  <c:v>14.578082191780823</c:v>
                </c:pt>
                <c:pt idx="5321">
                  <c:v>14.580821917808219</c:v>
                </c:pt>
                <c:pt idx="5322">
                  <c:v>14.583561643835617</c:v>
                </c:pt>
                <c:pt idx="5323">
                  <c:v>14.586301369863014</c:v>
                </c:pt>
                <c:pt idx="5324">
                  <c:v>14.58904109589041</c:v>
                </c:pt>
                <c:pt idx="5325">
                  <c:v>14.591780821917808</c:v>
                </c:pt>
                <c:pt idx="5326">
                  <c:v>14.594520547945205</c:v>
                </c:pt>
                <c:pt idx="5327">
                  <c:v>14.597260273972603</c:v>
                </c:pt>
                <c:pt idx="5328">
                  <c:v>14.6</c:v>
                </c:pt>
                <c:pt idx="5329">
                  <c:v>14.602739726027398</c:v>
                </c:pt>
                <c:pt idx="5330">
                  <c:v>14.605479452054794</c:v>
                </c:pt>
                <c:pt idx="5331">
                  <c:v>14.608219178082193</c:v>
                </c:pt>
                <c:pt idx="5332">
                  <c:v>14.610958904109589</c:v>
                </c:pt>
                <c:pt idx="5333">
                  <c:v>14.613698630136986</c:v>
                </c:pt>
                <c:pt idx="5334">
                  <c:v>14.616438356164384</c:v>
                </c:pt>
                <c:pt idx="5335">
                  <c:v>14.61917808219178</c:v>
                </c:pt>
                <c:pt idx="5336">
                  <c:v>14.621917808219179</c:v>
                </c:pt>
                <c:pt idx="5337">
                  <c:v>14.624657534246575</c:v>
                </c:pt>
                <c:pt idx="5338">
                  <c:v>14.627397260273973</c:v>
                </c:pt>
                <c:pt idx="5339">
                  <c:v>14.63013698630137</c:v>
                </c:pt>
                <c:pt idx="5340">
                  <c:v>14.632876712328768</c:v>
                </c:pt>
                <c:pt idx="5341">
                  <c:v>14.635616438356164</c:v>
                </c:pt>
                <c:pt idx="5342">
                  <c:v>14.638356164383561</c:v>
                </c:pt>
                <c:pt idx="5343">
                  <c:v>14.641095890410959</c:v>
                </c:pt>
                <c:pt idx="5344">
                  <c:v>14.643835616438356</c:v>
                </c:pt>
                <c:pt idx="5345">
                  <c:v>14.646575342465754</c:v>
                </c:pt>
                <c:pt idx="5346">
                  <c:v>14.64931506849315</c:v>
                </c:pt>
                <c:pt idx="5347">
                  <c:v>14.652054794520549</c:v>
                </c:pt>
                <c:pt idx="5348">
                  <c:v>14.654794520547945</c:v>
                </c:pt>
                <c:pt idx="5349">
                  <c:v>14.657534246575343</c:v>
                </c:pt>
                <c:pt idx="5350">
                  <c:v>14.66027397260274</c:v>
                </c:pt>
                <c:pt idx="5351">
                  <c:v>14.663013698630136</c:v>
                </c:pt>
                <c:pt idx="5352">
                  <c:v>14.665753424657535</c:v>
                </c:pt>
                <c:pt idx="5353">
                  <c:v>14.668493150684931</c:v>
                </c:pt>
                <c:pt idx="5354">
                  <c:v>14.671232876712329</c:v>
                </c:pt>
                <c:pt idx="5355">
                  <c:v>14.673972602739726</c:v>
                </c:pt>
                <c:pt idx="5356">
                  <c:v>14.676712328767124</c:v>
                </c:pt>
                <c:pt idx="5357">
                  <c:v>14.67945205479452</c:v>
                </c:pt>
                <c:pt idx="5358">
                  <c:v>14.682191780821919</c:v>
                </c:pt>
                <c:pt idx="5359">
                  <c:v>14.684931506849315</c:v>
                </c:pt>
                <c:pt idx="5360">
                  <c:v>14.687671232876712</c:v>
                </c:pt>
                <c:pt idx="5361">
                  <c:v>14.69041095890411</c:v>
                </c:pt>
                <c:pt idx="5362">
                  <c:v>14.693150684931506</c:v>
                </c:pt>
                <c:pt idx="5363">
                  <c:v>14.695890410958905</c:v>
                </c:pt>
                <c:pt idx="5364">
                  <c:v>14.698630136986301</c:v>
                </c:pt>
                <c:pt idx="5365">
                  <c:v>14.701369863013699</c:v>
                </c:pt>
                <c:pt idx="5366">
                  <c:v>14.704109589041096</c:v>
                </c:pt>
                <c:pt idx="5367">
                  <c:v>14.706849315068494</c:v>
                </c:pt>
                <c:pt idx="5368">
                  <c:v>14.70958904109589</c:v>
                </c:pt>
                <c:pt idx="5369">
                  <c:v>14.712328767123287</c:v>
                </c:pt>
                <c:pt idx="5370">
                  <c:v>14.715068493150685</c:v>
                </c:pt>
                <c:pt idx="5371">
                  <c:v>14.717808219178082</c:v>
                </c:pt>
                <c:pt idx="5372">
                  <c:v>14.72054794520548</c:v>
                </c:pt>
                <c:pt idx="5373">
                  <c:v>14.723287671232876</c:v>
                </c:pt>
                <c:pt idx="5374">
                  <c:v>14.726027397260275</c:v>
                </c:pt>
                <c:pt idx="5375">
                  <c:v>14.728767123287671</c:v>
                </c:pt>
                <c:pt idx="5376">
                  <c:v>14.731506849315069</c:v>
                </c:pt>
                <c:pt idx="5377">
                  <c:v>14.734246575342466</c:v>
                </c:pt>
                <c:pt idx="5378">
                  <c:v>14.736986301369862</c:v>
                </c:pt>
                <c:pt idx="5379">
                  <c:v>14.739726027397261</c:v>
                </c:pt>
                <c:pt idx="5380">
                  <c:v>14.742465753424657</c:v>
                </c:pt>
                <c:pt idx="5381">
                  <c:v>14.745205479452055</c:v>
                </c:pt>
                <c:pt idx="5382">
                  <c:v>14.747945205479452</c:v>
                </c:pt>
                <c:pt idx="5383">
                  <c:v>14.75068493150685</c:v>
                </c:pt>
                <c:pt idx="5384">
                  <c:v>14.753424657534246</c:v>
                </c:pt>
                <c:pt idx="5385">
                  <c:v>14.756164383561643</c:v>
                </c:pt>
                <c:pt idx="5386">
                  <c:v>14.758904109589041</c:v>
                </c:pt>
                <c:pt idx="5387">
                  <c:v>14.761643835616438</c:v>
                </c:pt>
                <c:pt idx="5388">
                  <c:v>14.764383561643836</c:v>
                </c:pt>
                <c:pt idx="5389">
                  <c:v>14.767123287671232</c:v>
                </c:pt>
                <c:pt idx="5390">
                  <c:v>14.769863013698631</c:v>
                </c:pt>
                <c:pt idx="5391">
                  <c:v>14.772602739726027</c:v>
                </c:pt>
                <c:pt idx="5392">
                  <c:v>14.775342465753425</c:v>
                </c:pt>
                <c:pt idx="5393">
                  <c:v>14.778082191780822</c:v>
                </c:pt>
                <c:pt idx="5394">
                  <c:v>14.780821917808218</c:v>
                </c:pt>
                <c:pt idx="5395">
                  <c:v>14.783561643835617</c:v>
                </c:pt>
                <c:pt idx="5396">
                  <c:v>14.786301369863013</c:v>
                </c:pt>
                <c:pt idx="5397">
                  <c:v>14.789041095890411</c:v>
                </c:pt>
                <c:pt idx="5398">
                  <c:v>14.791780821917808</c:v>
                </c:pt>
                <c:pt idx="5399">
                  <c:v>14.794520547945206</c:v>
                </c:pt>
                <c:pt idx="5400">
                  <c:v>14.797260273972602</c:v>
                </c:pt>
                <c:pt idx="5401">
                  <c:v>14.8</c:v>
                </c:pt>
                <c:pt idx="5402">
                  <c:v>14.802739726027397</c:v>
                </c:pt>
                <c:pt idx="5403">
                  <c:v>14.805479452054794</c:v>
                </c:pt>
                <c:pt idx="5404">
                  <c:v>14.808219178082192</c:v>
                </c:pt>
                <c:pt idx="5405">
                  <c:v>14.810958904109588</c:v>
                </c:pt>
                <c:pt idx="5406">
                  <c:v>14.813698630136987</c:v>
                </c:pt>
                <c:pt idx="5407">
                  <c:v>14.816438356164383</c:v>
                </c:pt>
                <c:pt idx="5408">
                  <c:v>14.819178082191781</c:v>
                </c:pt>
                <c:pt idx="5409">
                  <c:v>14.821917808219178</c:v>
                </c:pt>
                <c:pt idx="5410">
                  <c:v>14.824657534246576</c:v>
                </c:pt>
                <c:pt idx="5411">
                  <c:v>14.827397260273973</c:v>
                </c:pt>
                <c:pt idx="5412">
                  <c:v>14.830136986301369</c:v>
                </c:pt>
                <c:pt idx="5413">
                  <c:v>14.832876712328767</c:v>
                </c:pt>
                <c:pt idx="5414">
                  <c:v>14.835616438356164</c:v>
                </c:pt>
                <c:pt idx="5415">
                  <c:v>14.838356164383562</c:v>
                </c:pt>
                <c:pt idx="5416">
                  <c:v>14.841095890410958</c:v>
                </c:pt>
                <c:pt idx="5417">
                  <c:v>14.843835616438357</c:v>
                </c:pt>
                <c:pt idx="5418">
                  <c:v>14.846575342465753</c:v>
                </c:pt>
                <c:pt idx="5419">
                  <c:v>14.849315068493151</c:v>
                </c:pt>
                <c:pt idx="5420">
                  <c:v>14.852054794520548</c:v>
                </c:pt>
                <c:pt idx="5421">
                  <c:v>14.854794520547944</c:v>
                </c:pt>
                <c:pt idx="5422">
                  <c:v>14.857534246575343</c:v>
                </c:pt>
                <c:pt idx="5423">
                  <c:v>14.860273972602739</c:v>
                </c:pt>
                <c:pt idx="5424">
                  <c:v>14.863013698630137</c:v>
                </c:pt>
                <c:pt idx="5425">
                  <c:v>14.865753424657534</c:v>
                </c:pt>
                <c:pt idx="5426">
                  <c:v>14.868493150684932</c:v>
                </c:pt>
                <c:pt idx="5427">
                  <c:v>14.871232876712329</c:v>
                </c:pt>
                <c:pt idx="5428">
                  <c:v>14.873972602739727</c:v>
                </c:pt>
                <c:pt idx="5429">
                  <c:v>14.876712328767123</c:v>
                </c:pt>
                <c:pt idx="5430">
                  <c:v>14.87945205479452</c:v>
                </c:pt>
                <c:pt idx="5431">
                  <c:v>14.882191780821918</c:v>
                </c:pt>
                <c:pt idx="5432">
                  <c:v>14.884931506849314</c:v>
                </c:pt>
                <c:pt idx="5433">
                  <c:v>14.887671232876713</c:v>
                </c:pt>
                <c:pt idx="5434">
                  <c:v>14.890410958904109</c:v>
                </c:pt>
                <c:pt idx="5435">
                  <c:v>14.893150684931507</c:v>
                </c:pt>
                <c:pt idx="5436">
                  <c:v>14.895890410958904</c:v>
                </c:pt>
                <c:pt idx="5437">
                  <c:v>14.898630136986302</c:v>
                </c:pt>
                <c:pt idx="5438">
                  <c:v>14.901369863013699</c:v>
                </c:pt>
                <c:pt idx="5439">
                  <c:v>14.904109589041095</c:v>
                </c:pt>
                <c:pt idx="5440">
                  <c:v>14.906849315068493</c:v>
                </c:pt>
                <c:pt idx="5441">
                  <c:v>14.90958904109589</c:v>
                </c:pt>
                <c:pt idx="5442">
                  <c:v>14.912328767123288</c:v>
                </c:pt>
                <c:pt idx="5443">
                  <c:v>14.915068493150685</c:v>
                </c:pt>
                <c:pt idx="5444">
                  <c:v>14.917808219178083</c:v>
                </c:pt>
                <c:pt idx="5445">
                  <c:v>14.920547945205479</c:v>
                </c:pt>
                <c:pt idx="5446">
                  <c:v>14.923287671232877</c:v>
                </c:pt>
                <c:pt idx="5447">
                  <c:v>14.926027397260274</c:v>
                </c:pt>
                <c:pt idx="5448">
                  <c:v>14.92876712328767</c:v>
                </c:pt>
                <c:pt idx="5449">
                  <c:v>14.931506849315069</c:v>
                </c:pt>
                <c:pt idx="5450">
                  <c:v>14.934246575342465</c:v>
                </c:pt>
                <c:pt idx="5451">
                  <c:v>14.936986301369863</c:v>
                </c:pt>
                <c:pt idx="5452">
                  <c:v>14.93972602739726</c:v>
                </c:pt>
                <c:pt idx="5453">
                  <c:v>14.942465753424658</c:v>
                </c:pt>
                <c:pt idx="5454">
                  <c:v>14.945205479452055</c:v>
                </c:pt>
                <c:pt idx="5455">
                  <c:v>14.947945205479453</c:v>
                </c:pt>
                <c:pt idx="5456">
                  <c:v>14.950684931506849</c:v>
                </c:pt>
                <c:pt idx="5457">
                  <c:v>14.953424657534246</c:v>
                </c:pt>
                <c:pt idx="5458">
                  <c:v>14.956164383561644</c:v>
                </c:pt>
                <c:pt idx="5459">
                  <c:v>14.95890410958904</c:v>
                </c:pt>
                <c:pt idx="5460">
                  <c:v>14.961643835616439</c:v>
                </c:pt>
                <c:pt idx="5461">
                  <c:v>14.964383561643835</c:v>
                </c:pt>
                <c:pt idx="5462">
                  <c:v>14.967123287671233</c:v>
                </c:pt>
                <c:pt idx="5463">
                  <c:v>14.96986301369863</c:v>
                </c:pt>
                <c:pt idx="5464">
                  <c:v>14.972602739726028</c:v>
                </c:pt>
                <c:pt idx="5465">
                  <c:v>14.975342465753425</c:v>
                </c:pt>
                <c:pt idx="5466">
                  <c:v>14.978082191780821</c:v>
                </c:pt>
                <c:pt idx="5467">
                  <c:v>14.980821917808219</c:v>
                </c:pt>
                <c:pt idx="5468">
                  <c:v>14.983561643835616</c:v>
                </c:pt>
                <c:pt idx="5469">
                  <c:v>14.986301369863014</c:v>
                </c:pt>
                <c:pt idx="5470">
                  <c:v>14.989041095890411</c:v>
                </c:pt>
                <c:pt idx="5471">
                  <c:v>14.991780821917809</c:v>
                </c:pt>
                <c:pt idx="5472">
                  <c:v>14.994520547945205</c:v>
                </c:pt>
                <c:pt idx="5473">
                  <c:v>14.997260273972604</c:v>
                </c:pt>
                <c:pt idx="5474">
                  <c:v>15</c:v>
                </c:pt>
                <c:pt idx="5475">
                  <c:v>15.002739726027396</c:v>
                </c:pt>
                <c:pt idx="5476">
                  <c:v>15.005479452054795</c:v>
                </c:pt>
                <c:pt idx="5477">
                  <c:v>15.008219178082191</c:v>
                </c:pt>
                <c:pt idx="5478">
                  <c:v>15.010958904109589</c:v>
                </c:pt>
                <c:pt idx="5479">
                  <c:v>15.013698630136986</c:v>
                </c:pt>
                <c:pt idx="5480">
                  <c:v>15.016438356164384</c:v>
                </c:pt>
                <c:pt idx="5481">
                  <c:v>15.019178082191781</c:v>
                </c:pt>
                <c:pt idx="5482">
                  <c:v>15.021917808219179</c:v>
                </c:pt>
                <c:pt idx="5483">
                  <c:v>15.024657534246575</c:v>
                </c:pt>
                <c:pt idx="5484">
                  <c:v>15.027397260273972</c:v>
                </c:pt>
                <c:pt idx="5485">
                  <c:v>15.03013698630137</c:v>
                </c:pt>
                <c:pt idx="5486">
                  <c:v>15.032876712328767</c:v>
                </c:pt>
                <c:pt idx="5487">
                  <c:v>15.035616438356165</c:v>
                </c:pt>
                <c:pt idx="5488">
                  <c:v>15.038356164383561</c:v>
                </c:pt>
                <c:pt idx="5489">
                  <c:v>15.04109589041096</c:v>
                </c:pt>
                <c:pt idx="5490">
                  <c:v>15.043835616438356</c:v>
                </c:pt>
                <c:pt idx="5491">
                  <c:v>15.046575342465754</c:v>
                </c:pt>
                <c:pt idx="5492">
                  <c:v>15.049315068493151</c:v>
                </c:pt>
                <c:pt idx="5493">
                  <c:v>15.052054794520547</c:v>
                </c:pt>
                <c:pt idx="5494">
                  <c:v>15.054794520547945</c:v>
                </c:pt>
                <c:pt idx="5495">
                  <c:v>15.057534246575342</c:v>
                </c:pt>
                <c:pt idx="5496">
                  <c:v>15.06027397260274</c:v>
                </c:pt>
                <c:pt idx="5497">
                  <c:v>15.063013698630137</c:v>
                </c:pt>
                <c:pt idx="5498">
                  <c:v>15.065753424657535</c:v>
                </c:pt>
                <c:pt idx="5499">
                  <c:v>15.068493150684931</c:v>
                </c:pt>
                <c:pt idx="5500">
                  <c:v>15.07123287671233</c:v>
                </c:pt>
                <c:pt idx="5501">
                  <c:v>15.073972602739726</c:v>
                </c:pt>
                <c:pt idx="5502">
                  <c:v>15.076712328767123</c:v>
                </c:pt>
                <c:pt idx="5503">
                  <c:v>15.079452054794521</c:v>
                </c:pt>
                <c:pt idx="5504">
                  <c:v>15.082191780821917</c:v>
                </c:pt>
                <c:pt idx="5505">
                  <c:v>15.084931506849315</c:v>
                </c:pt>
                <c:pt idx="5506">
                  <c:v>15.087671232876712</c:v>
                </c:pt>
                <c:pt idx="5507">
                  <c:v>15.09041095890411</c:v>
                </c:pt>
                <c:pt idx="5508">
                  <c:v>15.093150684931507</c:v>
                </c:pt>
                <c:pt idx="5509">
                  <c:v>15.095890410958905</c:v>
                </c:pt>
                <c:pt idx="5510">
                  <c:v>15.098630136986301</c:v>
                </c:pt>
                <c:pt idx="5511">
                  <c:v>15.101369863013698</c:v>
                </c:pt>
                <c:pt idx="5512">
                  <c:v>15.104109589041096</c:v>
                </c:pt>
                <c:pt idx="5513">
                  <c:v>15.106849315068493</c:v>
                </c:pt>
                <c:pt idx="5514">
                  <c:v>15.109589041095891</c:v>
                </c:pt>
                <c:pt idx="5515">
                  <c:v>15.112328767123287</c:v>
                </c:pt>
                <c:pt idx="5516">
                  <c:v>15.115068493150686</c:v>
                </c:pt>
                <c:pt idx="5517">
                  <c:v>15.117808219178082</c:v>
                </c:pt>
                <c:pt idx="5518">
                  <c:v>15.12054794520548</c:v>
                </c:pt>
                <c:pt idx="5519">
                  <c:v>15.123287671232877</c:v>
                </c:pt>
                <c:pt idx="5520">
                  <c:v>15.126027397260273</c:v>
                </c:pt>
                <c:pt idx="5521">
                  <c:v>15.128767123287671</c:v>
                </c:pt>
                <c:pt idx="5522">
                  <c:v>15.131506849315068</c:v>
                </c:pt>
                <c:pt idx="5523">
                  <c:v>15.134246575342466</c:v>
                </c:pt>
                <c:pt idx="5524">
                  <c:v>15.136986301369863</c:v>
                </c:pt>
                <c:pt idx="5525">
                  <c:v>15.139726027397261</c:v>
                </c:pt>
                <c:pt idx="5526">
                  <c:v>15.142465753424657</c:v>
                </c:pt>
                <c:pt idx="5527">
                  <c:v>15.145205479452056</c:v>
                </c:pt>
                <c:pt idx="5528">
                  <c:v>15.147945205479452</c:v>
                </c:pt>
                <c:pt idx="5529">
                  <c:v>15.150684931506849</c:v>
                </c:pt>
                <c:pt idx="5530">
                  <c:v>15.153424657534247</c:v>
                </c:pt>
                <c:pt idx="5531">
                  <c:v>15.156164383561643</c:v>
                </c:pt>
                <c:pt idx="5532">
                  <c:v>15.158904109589042</c:v>
                </c:pt>
                <c:pt idx="5533">
                  <c:v>15.161643835616438</c:v>
                </c:pt>
                <c:pt idx="5534">
                  <c:v>15.164383561643836</c:v>
                </c:pt>
                <c:pt idx="5535">
                  <c:v>15.167123287671233</c:v>
                </c:pt>
                <c:pt idx="5536">
                  <c:v>15.169863013698631</c:v>
                </c:pt>
                <c:pt idx="5537">
                  <c:v>15.172602739726027</c:v>
                </c:pt>
                <c:pt idx="5538">
                  <c:v>15.175342465753424</c:v>
                </c:pt>
                <c:pt idx="5539">
                  <c:v>15.178082191780822</c:v>
                </c:pt>
                <c:pt idx="5540">
                  <c:v>15.180821917808219</c:v>
                </c:pt>
                <c:pt idx="5541">
                  <c:v>15.183561643835617</c:v>
                </c:pt>
                <c:pt idx="5542">
                  <c:v>15.186301369863013</c:v>
                </c:pt>
                <c:pt idx="5543">
                  <c:v>15.189041095890412</c:v>
                </c:pt>
                <c:pt idx="5544">
                  <c:v>15.191780821917808</c:v>
                </c:pt>
                <c:pt idx="5545">
                  <c:v>15.194520547945206</c:v>
                </c:pt>
                <c:pt idx="5546">
                  <c:v>15.197260273972603</c:v>
                </c:pt>
                <c:pt idx="5547">
                  <c:v>15.2</c:v>
                </c:pt>
                <c:pt idx="5548">
                  <c:v>15.202739726027398</c:v>
                </c:pt>
                <c:pt idx="5549">
                  <c:v>15.205479452054794</c:v>
                </c:pt>
                <c:pt idx="5550">
                  <c:v>15.208219178082192</c:v>
                </c:pt>
                <c:pt idx="5551">
                  <c:v>15.210958904109589</c:v>
                </c:pt>
                <c:pt idx="5552">
                  <c:v>15.213698630136987</c:v>
                </c:pt>
                <c:pt idx="5553">
                  <c:v>15.216438356164383</c:v>
                </c:pt>
                <c:pt idx="5554">
                  <c:v>15.219178082191782</c:v>
                </c:pt>
                <c:pt idx="5555">
                  <c:v>15.221917808219178</c:v>
                </c:pt>
                <c:pt idx="5556">
                  <c:v>15.224657534246575</c:v>
                </c:pt>
                <c:pt idx="5557">
                  <c:v>15.227397260273973</c:v>
                </c:pt>
                <c:pt idx="5558">
                  <c:v>15.230136986301369</c:v>
                </c:pt>
                <c:pt idx="5559">
                  <c:v>15.232876712328768</c:v>
                </c:pt>
                <c:pt idx="5560">
                  <c:v>15.235616438356164</c:v>
                </c:pt>
                <c:pt idx="5561">
                  <c:v>15.238356164383562</c:v>
                </c:pt>
                <c:pt idx="5562">
                  <c:v>15.241095890410959</c:v>
                </c:pt>
                <c:pt idx="5563">
                  <c:v>15.243835616438357</c:v>
                </c:pt>
                <c:pt idx="5564">
                  <c:v>15.246575342465754</c:v>
                </c:pt>
                <c:pt idx="5565">
                  <c:v>15.24931506849315</c:v>
                </c:pt>
                <c:pt idx="5566">
                  <c:v>15.252054794520548</c:v>
                </c:pt>
                <c:pt idx="5567">
                  <c:v>15.254794520547945</c:v>
                </c:pt>
                <c:pt idx="5568">
                  <c:v>15.257534246575343</c:v>
                </c:pt>
                <c:pt idx="5569">
                  <c:v>15.260273972602739</c:v>
                </c:pt>
                <c:pt idx="5570">
                  <c:v>15.263013698630138</c:v>
                </c:pt>
                <c:pt idx="5571">
                  <c:v>15.265753424657534</c:v>
                </c:pt>
                <c:pt idx="5572">
                  <c:v>15.268493150684931</c:v>
                </c:pt>
                <c:pt idx="5573">
                  <c:v>15.271232876712329</c:v>
                </c:pt>
                <c:pt idx="5574">
                  <c:v>15.273972602739725</c:v>
                </c:pt>
                <c:pt idx="5575">
                  <c:v>15.276712328767124</c:v>
                </c:pt>
                <c:pt idx="5576">
                  <c:v>15.27945205479452</c:v>
                </c:pt>
                <c:pt idx="5577">
                  <c:v>15.282191780821918</c:v>
                </c:pt>
                <c:pt idx="5578">
                  <c:v>15.284931506849315</c:v>
                </c:pt>
                <c:pt idx="5579">
                  <c:v>15.287671232876713</c:v>
                </c:pt>
                <c:pt idx="5580">
                  <c:v>15.29041095890411</c:v>
                </c:pt>
                <c:pt idx="5581">
                  <c:v>15.293150684931506</c:v>
                </c:pt>
                <c:pt idx="5582">
                  <c:v>15.295890410958904</c:v>
                </c:pt>
                <c:pt idx="5583">
                  <c:v>15.298630136986301</c:v>
                </c:pt>
                <c:pt idx="5584">
                  <c:v>15.301369863013699</c:v>
                </c:pt>
                <c:pt idx="5585">
                  <c:v>15.304109589041095</c:v>
                </c:pt>
                <c:pt idx="5586">
                  <c:v>15.306849315068494</c:v>
                </c:pt>
                <c:pt idx="5587">
                  <c:v>15.30958904109589</c:v>
                </c:pt>
                <c:pt idx="5588">
                  <c:v>15.312328767123288</c:v>
                </c:pt>
                <c:pt idx="5589">
                  <c:v>15.315068493150685</c:v>
                </c:pt>
                <c:pt idx="5590">
                  <c:v>15.317808219178081</c:v>
                </c:pt>
                <c:pt idx="5591">
                  <c:v>15.32054794520548</c:v>
                </c:pt>
                <c:pt idx="5592">
                  <c:v>15.323287671232876</c:v>
                </c:pt>
                <c:pt idx="5593">
                  <c:v>15.326027397260274</c:v>
                </c:pt>
                <c:pt idx="5594">
                  <c:v>15.328767123287671</c:v>
                </c:pt>
                <c:pt idx="5595">
                  <c:v>15.331506849315069</c:v>
                </c:pt>
                <c:pt idx="5596">
                  <c:v>15.334246575342465</c:v>
                </c:pt>
                <c:pt idx="5597">
                  <c:v>15.336986301369864</c:v>
                </c:pt>
                <c:pt idx="5598">
                  <c:v>15.33972602739726</c:v>
                </c:pt>
                <c:pt idx="5599">
                  <c:v>15.342465753424657</c:v>
                </c:pt>
                <c:pt idx="5600">
                  <c:v>15.345205479452055</c:v>
                </c:pt>
                <c:pt idx="5601">
                  <c:v>15.347945205479451</c:v>
                </c:pt>
                <c:pt idx="5602">
                  <c:v>15.35068493150685</c:v>
                </c:pt>
                <c:pt idx="5603">
                  <c:v>15.353424657534246</c:v>
                </c:pt>
                <c:pt idx="5604">
                  <c:v>15.356164383561644</c:v>
                </c:pt>
                <c:pt idx="5605">
                  <c:v>15.358904109589041</c:v>
                </c:pt>
                <c:pt idx="5606">
                  <c:v>15.361643835616439</c:v>
                </c:pt>
                <c:pt idx="5607">
                  <c:v>15.364383561643836</c:v>
                </c:pt>
                <c:pt idx="5608">
                  <c:v>15.367123287671232</c:v>
                </c:pt>
                <c:pt idx="5609">
                  <c:v>15.36986301369863</c:v>
                </c:pt>
                <c:pt idx="5610">
                  <c:v>15.372602739726027</c:v>
                </c:pt>
                <c:pt idx="5611">
                  <c:v>15.375342465753425</c:v>
                </c:pt>
                <c:pt idx="5612">
                  <c:v>15.378082191780821</c:v>
                </c:pt>
                <c:pt idx="5613">
                  <c:v>15.38082191780822</c:v>
                </c:pt>
                <c:pt idx="5614">
                  <c:v>15.383561643835616</c:v>
                </c:pt>
                <c:pt idx="5615">
                  <c:v>15.386301369863014</c:v>
                </c:pt>
                <c:pt idx="5616">
                  <c:v>15.389041095890411</c:v>
                </c:pt>
                <c:pt idx="5617">
                  <c:v>15.391780821917807</c:v>
                </c:pt>
                <c:pt idx="5618">
                  <c:v>15.394520547945206</c:v>
                </c:pt>
                <c:pt idx="5619">
                  <c:v>15.397260273972602</c:v>
                </c:pt>
                <c:pt idx="5620">
                  <c:v>15.4</c:v>
                </c:pt>
                <c:pt idx="5621">
                  <c:v>15.402739726027397</c:v>
                </c:pt>
                <c:pt idx="5622">
                  <c:v>15.405479452054795</c:v>
                </c:pt>
                <c:pt idx="5623">
                  <c:v>15.408219178082192</c:v>
                </c:pt>
                <c:pt idx="5624">
                  <c:v>15.41095890410959</c:v>
                </c:pt>
                <c:pt idx="5625">
                  <c:v>15.413698630136986</c:v>
                </c:pt>
                <c:pt idx="5626">
                  <c:v>15.416438356164383</c:v>
                </c:pt>
                <c:pt idx="5627">
                  <c:v>15.419178082191781</c:v>
                </c:pt>
                <c:pt idx="5628">
                  <c:v>15.421917808219177</c:v>
                </c:pt>
                <c:pt idx="5629">
                  <c:v>15.424657534246576</c:v>
                </c:pt>
                <c:pt idx="5630">
                  <c:v>15.427397260273972</c:v>
                </c:pt>
                <c:pt idx="5631">
                  <c:v>15.43013698630137</c:v>
                </c:pt>
                <c:pt idx="5632">
                  <c:v>15.432876712328767</c:v>
                </c:pt>
                <c:pt idx="5633">
                  <c:v>15.435616438356165</c:v>
                </c:pt>
                <c:pt idx="5634">
                  <c:v>15.438356164383562</c:v>
                </c:pt>
                <c:pt idx="5635">
                  <c:v>15.441095890410958</c:v>
                </c:pt>
                <c:pt idx="5636">
                  <c:v>15.443835616438356</c:v>
                </c:pt>
                <c:pt idx="5637">
                  <c:v>15.446575342465753</c:v>
                </c:pt>
                <c:pt idx="5638">
                  <c:v>15.449315068493151</c:v>
                </c:pt>
                <c:pt idx="5639">
                  <c:v>15.452054794520548</c:v>
                </c:pt>
                <c:pt idx="5640">
                  <c:v>15.454794520547946</c:v>
                </c:pt>
                <c:pt idx="5641">
                  <c:v>15.457534246575342</c:v>
                </c:pt>
                <c:pt idx="5642">
                  <c:v>15.46027397260274</c:v>
                </c:pt>
                <c:pt idx="5643">
                  <c:v>15.463013698630137</c:v>
                </c:pt>
                <c:pt idx="5644">
                  <c:v>15.465753424657533</c:v>
                </c:pt>
                <c:pt idx="5645">
                  <c:v>15.468493150684932</c:v>
                </c:pt>
                <c:pt idx="5646">
                  <c:v>15.471232876712328</c:v>
                </c:pt>
                <c:pt idx="5647">
                  <c:v>15.473972602739726</c:v>
                </c:pt>
                <c:pt idx="5648">
                  <c:v>15.476712328767123</c:v>
                </c:pt>
                <c:pt idx="5649">
                  <c:v>15.479452054794521</c:v>
                </c:pt>
                <c:pt idx="5650">
                  <c:v>15.482191780821918</c:v>
                </c:pt>
                <c:pt idx="5651">
                  <c:v>15.484931506849316</c:v>
                </c:pt>
                <c:pt idx="5652">
                  <c:v>15.487671232876712</c:v>
                </c:pt>
                <c:pt idx="5653">
                  <c:v>15.490410958904109</c:v>
                </c:pt>
                <c:pt idx="5654">
                  <c:v>15.493150684931507</c:v>
                </c:pt>
                <c:pt idx="5655">
                  <c:v>15.495890410958904</c:v>
                </c:pt>
                <c:pt idx="5656">
                  <c:v>15.498630136986302</c:v>
                </c:pt>
                <c:pt idx="5657">
                  <c:v>15.501369863013698</c:v>
                </c:pt>
                <c:pt idx="5658">
                  <c:v>15.504109589041096</c:v>
                </c:pt>
                <c:pt idx="5659">
                  <c:v>15.506849315068493</c:v>
                </c:pt>
                <c:pt idx="5660">
                  <c:v>15.509589041095891</c:v>
                </c:pt>
                <c:pt idx="5661">
                  <c:v>15.512328767123288</c:v>
                </c:pt>
                <c:pt idx="5662">
                  <c:v>15.515068493150684</c:v>
                </c:pt>
                <c:pt idx="5663">
                  <c:v>15.517808219178082</c:v>
                </c:pt>
                <c:pt idx="5664">
                  <c:v>15.520547945205479</c:v>
                </c:pt>
                <c:pt idx="5665">
                  <c:v>15.523287671232877</c:v>
                </c:pt>
                <c:pt idx="5666">
                  <c:v>15.526027397260274</c:v>
                </c:pt>
                <c:pt idx="5667">
                  <c:v>15.528767123287672</c:v>
                </c:pt>
                <c:pt idx="5668">
                  <c:v>15.531506849315068</c:v>
                </c:pt>
                <c:pt idx="5669">
                  <c:v>15.534246575342467</c:v>
                </c:pt>
                <c:pt idx="5670">
                  <c:v>15.536986301369863</c:v>
                </c:pt>
                <c:pt idx="5671">
                  <c:v>15.53972602739726</c:v>
                </c:pt>
                <c:pt idx="5672">
                  <c:v>15.542465753424658</c:v>
                </c:pt>
                <c:pt idx="5673">
                  <c:v>15.545205479452054</c:v>
                </c:pt>
                <c:pt idx="5674">
                  <c:v>15.547945205479452</c:v>
                </c:pt>
                <c:pt idx="5675">
                  <c:v>15.550684931506849</c:v>
                </c:pt>
                <c:pt idx="5676">
                  <c:v>15.553424657534247</c:v>
                </c:pt>
                <c:pt idx="5677">
                  <c:v>15.556164383561644</c:v>
                </c:pt>
                <c:pt idx="5678">
                  <c:v>15.558904109589042</c:v>
                </c:pt>
                <c:pt idx="5679">
                  <c:v>15.561643835616438</c:v>
                </c:pt>
                <c:pt idx="5680">
                  <c:v>15.564383561643835</c:v>
                </c:pt>
                <c:pt idx="5681">
                  <c:v>15.567123287671233</c:v>
                </c:pt>
                <c:pt idx="5682">
                  <c:v>15.56986301369863</c:v>
                </c:pt>
                <c:pt idx="5683">
                  <c:v>15.572602739726028</c:v>
                </c:pt>
                <c:pt idx="5684">
                  <c:v>15.575342465753424</c:v>
                </c:pt>
                <c:pt idx="5685">
                  <c:v>15.578082191780823</c:v>
                </c:pt>
                <c:pt idx="5686">
                  <c:v>15.580821917808219</c:v>
                </c:pt>
                <c:pt idx="5687">
                  <c:v>15.583561643835617</c:v>
                </c:pt>
                <c:pt idx="5688">
                  <c:v>15.586301369863014</c:v>
                </c:pt>
                <c:pt idx="5689">
                  <c:v>15.58904109589041</c:v>
                </c:pt>
                <c:pt idx="5690">
                  <c:v>15.591780821917808</c:v>
                </c:pt>
                <c:pt idx="5691">
                  <c:v>15.594520547945205</c:v>
                </c:pt>
                <c:pt idx="5692">
                  <c:v>15.597260273972603</c:v>
                </c:pt>
                <c:pt idx="5693">
                  <c:v>15.6</c:v>
                </c:pt>
                <c:pt idx="5694">
                  <c:v>15.602739726027398</c:v>
                </c:pt>
                <c:pt idx="5695">
                  <c:v>15.605479452054794</c:v>
                </c:pt>
                <c:pt idx="5696">
                  <c:v>15.608219178082193</c:v>
                </c:pt>
                <c:pt idx="5697">
                  <c:v>15.610958904109589</c:v>
                </c:pt>
                <c:pt idx="5698">
                  <c:v>15.613698630136986</c:v>
                </c:pt>
                <c:pt idx="5699">
                  <c:v>15.616438356164384</c:v>
                </c:pt>
                <c:pt idx="5700">
                  <c:v>15.61917808219178</c:v>
                </c:pt>
                <c:pt idx="5701">
                  <c:v>15.621917808219179</c:v>
                </c:pt>
                <c:pt idx="5702">
                  <c:v>15.624657534246575</c:v>
                </c:pt>
                <c:pt idx="5703">
                  <c:v>15.627397260273973</c:v>
                </c:pt>
                <c:pt idx="5704">
                  <c:v>15.63013698630137</c:v>
                </c:pt>
                <c:pt idx="5705">
                  <c:v>15.632876712328768</c:v>
                </c:pt>
                <c:pt idx="5706">
                  <c:v>15.635616438356164</c:v>
                </c:pt>
                <c:pt idx="5707">
                  <c:v>15.638356164383561</c:v>
                </c:pt>
                <c:pt idx="5708">
                  <c:v>15.641095890410959</c:v>
                </c:pt>
                <c:pt idx="5709">
                  <c:v>15.643835616438356</c:v>
                </c:pt>
                <c:pt idx="5710">
                  <c:v>15.646575342465754</c:v>
                </c:pt>
                <c:pt idx="5711">
                  <c:v>15.64931506849315</c:v>
                </c:pt>
                <c:pt idx="5712">
                  <c:v>15.652054794520549</c:v>
                </c:pt>
                <c:pt idx="5713">
                  <c:v>15.654794520547945</c:v>
                </c:pt>
                <c:pt idx="5714">
                  <c:v>15.657534246575343</c:v>
                </c:pt>
                <c:pt idx="5715">
                  <c:v>15.66027397260274</c:v>
                </c:pt>
                <c:pt idx="5716">
                  <c:v>15.663013698630136</c:v>
                </c:pt>
                <c:pt idx="5717">
                  <c:v>15.665753424657535</c:v>
                </c:pt>
                <c:pt idx="5718">
                  <c:v>15.668493150684931</c:v>
                </c:pt>
                <c:pt idx="5719">
                  <c:v>15.671232876712329</c:v>
                </c:pt>
                <c:pt idx="5720">
                  <c:v>15.673972602739726</c:v>
                </c:pt>
                <c:pt idx="5721">
                  <c:v>15.676712328767124</c:v>
                </c:pt>
                <c:pt idx="5722">
                  <c:v>15.67945205479452</c:v>
                </c:pt>
                <c:pt idx="5723">
                  <c:v>15.682191780821919</c:v>
                </c:pt>
                <c:pt idx="5724">
                  <c:v>15.684931506849315</c:v>
                </c:pt>
                <c:pt idx="5725">
                  <c:v>15.687671232876712</c:v>
                </c:pt>
                <c:pt idx="5726">
                  <c:v>15.69041095890411</c:v>
                </c:pt>
                <c:pt idx="5727">
                  <c:v>15.693150684931506</c:v>
                </c:pt>
                <c:pt idx="5728">
                  <c:v>15.695890410958905</c:v>
                </c:pt>
                <c:pt idx="5729">
                  <c:v>15.698630136986301</c:v>
                </c:pt>
                <c:pt idx="5730">
                  <c:v>15.701369863013699</c:v>
                </c:pt>
                <c:pt idx="5731">
                  <c:v>15.704109589041096</c:v>
                </c:pt>
                <c:pt idx="5732">
                  <c:v>15.706849315068494</c:v>
                </c:pt>
                <c:pt idx="5733">
                  <c:v>15.70958904109589</c:v>
                </c:pt>
                <c:pt idx="5734">
                  <c:v>15.712328767123287</c:v>
                </c:pt>
                <c:pt idx="5735">
                  <c:v>15.715068493150685</c:v>
                </c:pt>
                <c:pt idx="5736">
                  <c:v>15.717808219178082</c:v>
                </c:pt>
                <c:pt idx="5737">
                  <c:v>15.72054794520548</c:v>
                </c:pt>
                <c:pt idx="5738">
                  <c:v>15.723287671232876</c:v>
                </c:pt>
                <c:pt idx="5739">
                  <c:v>15.726027397260275</c:v>
                </c:pt>
                <c:pt idx="5740">
                  <c:v>15.728767123287671</c:v>
                </c:pt>
                <c:pt idx="5741">
                  <c:v>15.731506849315069</c:v>
                </c:pt>
                <c:pt idx="5742">
                  <c:v>15.734246575342466</c:v>
                </c:pt>
                <c:pt idx="5743">
                  <c:v>15.736986301369862</c:v>
                </c:pt>
                <c:pt idx="5744">
                  <c:v>15.739726027397261</c:v>
                </c:pt>
                <c:pt idx="5745">
                  <c:v>15.742465753424657</c:v>
                </c:pt>
                <c:pt idx="5746">
                  <c:v>15.745205479452055</c:v>
                </c:pt>
                <c:pt idx="5747">
                  <c:v>15.747945205479452</c:v>
                </c:pt>
                <c:pt idx="5748">
                  <c:v>15.75068493150685</c:v>
                </c:pt>
                <c:pt idx="5749">
                  <c:v>15.753424657534246</c:v>
                </c:pt>
                <c:pt idx="5750">
                  <c:v>15.756164383561643</c:v>
                </c:pt>
                <c:pt idx="5751">
                  <c:v>15.758904109589041</c:v>
                </c:pt>
                <c:pt idx="5752">
                  <c:v>15.761643835616438</c:v>
                </c:pt>
                <c:pt idx="5753">
                  <c:v>15.764383561643836</c:v>
                </c:pt>
                <c:pt idx="5754">
                  <c:v>15.767123287671232</c:v>
                </c:pt>
                <c:pt idx="5755">
                  <c:v>15.769863013698631</c:v>
                </c:pt>
                <c:pt idx="5756">
                  <c:v>15.772602739726027</c:v>
                </c:pt>
                <c:pt idx="5757">
                  <c:v>15.775342465753425</c:v>
                </c:pt>
                <c:pt idx="5758">
                  <c:v>15.778082191780822</c:v>
                </c:pt>
                <c:pt idx="5759">
                  <c:v>15.780821917808218</c:v>
                </c:pt>
                <c:pt idx="5760">
                  <c:v>15.783561643835617</c:v>
                </c:pt>
                <c:pt idx="5761">
                  <c:v>15.786301369863013</c:v>
                </c:pt>
                <c:pt idx="5762">
                  <c:v>15.789041095890411</c:v>
                </c:pt>
                <c:pt idx="5763">
                  <c:v>15.791780821917808</c:v>
                </c:pt>
                <c:pt idx="5764">
                  <c:v>15.794520547945206</c:v>
                </c:pt>
                <c:pt idx="5765">
                  <c:v>15.797260273972602</c:v>
                </c:pt>
                <c:pt idx="5766">
                  <c:v>15.8</c:v>
                </c:pt>
                <c:pt idx="5767">
                  <c:v>15.802739726027397</c:v>
                </c:pt>
                <c:pt idx="5768">
                  <c:v>15.805479452054794</c:v>
                </c:pt>
                <c:pt idx="5769">
                  <c:v>15.808219178082192</c:v>
                </c:pt>
                <c:pt idx="5770">
                  <c:v>15.810958904109588</c:v>
                </c:pt>
                <c:pt idx="5771">
                  <c:v>15.813698630136987</c:v>
                </c:pt>
                <c:pt idx="5772">
                  <c:v>15.816438356164383</c:v>
                </c:pt>
                <c:pt idx="5773">
                  <c:v>15.819178082191781</c:v>
                </c:pt>
                <c:pt idx="5774">
                  <c:v>15.821917808219178</c:v>
                </c:pt>
                <c:pt idx="5775">
                  <c:v>15.824657534246576</c:v>
                </c:pt>
                <c:pt idx="5776">
                  <c:v>15.827397260273973</c:v>
                </c:pt>
                <c:pt idx="5777">
                  <c:v>15.830136986301369</c:v>
                </c:pt>
                <c:pt idx="5778">
                  <c:v>15.832876712328767</c:v>
                </c:pt>
                <c:pt idx="5779">
                  <c:v>15.835616438356164</c:v>
                </c:pt>
                <c:pt idx="5780">
                  <c:v>15.838356164383562</c:v>
                </c:pt>
                <c:pt idx="5781">
                  <c:v>15.841095890410958</c:v>
                </c:pt>
                <c:pt idx="5782">
                  <c:v>15.843835616438357</c:v>
                </c:pt>
                <c:pt idx="5783">
                  <c:v>15.846575342465753</c:v>
                </c:pt>
                <c:pt idx="5784">
                  <c:v>15.849315068493151</c:v>
                </c:pt>
                <c:pt idx="5785">
                  <c:v>15.852054794520548</c:v>
                </c:pt>
                <c:pt idx="5786">
                  <c:v>15.854794520547944</c:v>
                </c:pt>
                <c:pt idx="5787">
                  <c:v>15.857534246575343</c:v>
                </c:pt>
                <c:pt idx="5788">
                  <c:v>15.860273972602739</c:v>
                </c:pt>
                <c:pt idx="5789">
                  <c:v>15.863013698630137</c:v>
                </c:pt>
                <c:pt idx="5790">
                  <c:v>15.865753424657534</c:v>
                </c:pt>
                <c:pt idx="5791">
                  <c:v>15.868493150684932</c:v>
                </c:pt>
                <c:pt idx="5792">
                  <c:v>15.871232876712329</c:v>
                </c:pt>
                <c:pt idx="5793">
                  <c:v>15.873972602739727</c:v>
                </c:pt>
                <c:pt idx="5794">
                  <c:v>15.876712328767123</c:v>
                </c:pt>
                <c:pt idx="5795">
                  <c:v>15.87945205479452</c:v>
                </c:pt>
                <c:pt idx="5796">
                  <c:v>15.882191780821918</c:v>
                </c:pt>
                <c:pt idx="5797">
                  <c:v>15.884931506849314</c:v>
                </c:pt>
                <c:pt idx="5798">
                  <c:v>15.887671232876713</c:v>
                </c:pt>
                <c:pt idx="5799">
                  <c:v>15.890410958904109</c:v>
                </c:pt>
                <c:pt idx="5800">
                  <c:v>15.893150684931507</c:v>
                </c:pt>
                <c:pt idx="5801">
                  <c:v>15.895890410958904</c:v>
                </c:pt>
                <c:pt idx="5802">
                  <c:v>15.898630136986302</c:v>
                </c:pt>
                <c:pt idx="5803">
                  <c:v>15.901369863013699</c:v>
                </c:pt>
                <c:pt idx="5804">
                  <c:v>15.904109589041095</c:v>
                </c:pt>
                <c:pt idx="5805">
                  <c:v>15.906849315068493</c:v>
                </c:pt>
                <c:pt idx="5806">
                  <c:v>15.90958904109589</c:v>
                </c:pt>
                <c:pt idx="5807">
                  <c:v>15.912328767123288</c:v>
                </c:pt>
                <c:pt idx="5808">
                  <c:v>15.915068493150685</c:v>
                </c:pt>
                <c:pt idx="5809">
                  <c:v>15.917808219178083</c:v>
                </c:pt>
                <c:pt idx="5810">
                  <c:v>15.920547945205479</c:v>
                </c:pt>
                <c:pt idx="5811">
                  <c:v>15.923287671232877</c:v>
                </c:pt>
                <c:pt idx="5812">
                  <c:v>15.926027397260274</c:v>
                </c:pt>
                <c:pt idx="5813">
                  <c:v>15.92876712328767</c:v>
                </c:pt>
                <c:pt idx="5814">
                  <c:v>15.931506849315069</c:v>
                </c:pt>
                <c:pt idx="5815">
                  <c:v>15.934246575342465</c:v>
                </c:pt>
                <c:pt idx="5816">
                  <c:v>15.936986301369863</c:v>
                </c:pt>
                <c:pt idx="5817">
                  <c:v>15.93972602739726</c:v>
                </c:pt>
                <c:pt idx="5818">
                  <c:v>15.942465753424658</c:v>
                </c:pt>
                <c:pt idx="5819">
                  <c:v>15.945205479452055</c:v>
                </c:pt>
                <c:pt idx="5820">
                  <c:v>15.947945205479453</c:v>
                </c:pt>
                <c:pt idx="5821">
                  <c:v>15.950684931506849</c:v>
                </c:pt>
                <c:pt idx="5822">
                  <c:v>15.953424657534246</c:v>
                </c:pt>
                <c:pt idx="5823">
                  <c:v>15.956164383561644</c:v>
                </c:pt>
                <c:pt idx="5824">
                  <c:v>15.95890410958904</c:v>
                </c:pt>
                <c:pt idx="5825">
                  <c:v>15.961643835616439</c:v>
                </c:pt>
                <c:pt idx="5826">
                  <c:v>15.964383561643835</c:v>
                </c:pt>
                <c:pt idx="5827">
                  <c:v>15.967123287671233</c:v>
                </c:pt>
                <c:pt idx="5828">
                  <c:v>15.96986301369863</c:v>
                </c:pt>
                <c:pt idx="5829">
                  <c:v>15.972602739726028</c:v>
                </c:pt>
                <c:pt idx="5830">
                  <c:v>15.975342465753425</c:v>
                </c:pt>
                <c:pt idx="5831">
                  <c:v>15.978082191780821</c:v>
                </c:pt>
                <c:pt idx="5832">
                  <c:v>15.980821917808219</c:v>
                </c:pt>
                <c:pt idx="5833">
                  <c:v>15.983561643835616</c:v>
                </c:pt>
                <c:pt idx="5834">
                  <c:v>15.986301369863014</c:v>
                </c:pt>
                <c:pt idx="5835">
                  <c:v>15.989041095890411</c:v>
                </c:pt>
                <c:pt idx="5836">
                  <c:v>15.991780821917809</c:v>
                </c:pt>
                <c:pt idx="5837">
                  <c:v>15.994520547945205</c:v>
                </c:pt>
                <c:pt idx="5838">
                  <c:v>15.997260273972604</c:v>
                </c:pt>
                <c:pt idx="5839">
                  <c:v>16</c:v>
                </c:pt>
                <c:pt idx="5840">
                  <c:v>16.002739726027396</c:v>
                </c:pt>
                <c:pt idx="5841">
                  <c:v>16.005479452054793</c:v>
                </c:pt>
                <c:pt idx="5842">
                  <c:v>16.008219178082193</c:v>
                </c:pt>
                <c:pt idx="5843">
                  <c:v>16.010958904109589</c:v>
                </c:pt>
                <c:pt idx="5844">
                  <c:v>16.013698630136986</c:v>
                </c:pt>
                <c:pt idx="5845">
                  <c:v>16.016438356164382</c:v>
                </c:pt>
                <c:pt idx="5846">
                  <c:v>16.019178082191782</c:v>
                </c:pt>
                <c:pt idx="5847">
                  <c:v>16.021917808219179</c:v>
                </c:pt>
                <c:pt idx="5848">
                  <c:v>16.024657534246575</c:v>
                </c:pt>
                <c:pt idx="5849">
                  <c:v>16.027397260273972</c:v>
                </c:pt>
                <c:pt idx="5850">
                  <c:v>16.030136986301368</c:v>
                </c:pt>
                <c:pt idx="5851">
                  <c:v>16.032876712328768</c:v>
                </c:pt>
                <c:pt idx="5852">
                  <c:v>16.035616438356165</c:v>
                </c:pt>
                <c:pt idx="5853">
                  <c:v>16.038356164383561</c:v>
                </c:pt>
                <c:pt idx="5854">
                  <c:v>16.041095890410958</c:v>
                </c:pt>
                <c:pt idx="5855">
                  <c:v>16.043835616438358</c:v>
                </c:pt>
                <c:pt idx="5856">
                  <c:v>16.046575342465754</c:v>
                </c:pt>
                <c:pt idx="5857">
                  <c:v>16.049315068493151</c:v>
                </c:pt>
                <c:pt idx="5858">
                  <c:v>16.052054794520547</c:v>
                </c:pt>
                <c:pt idx="5859">
                  <c:v>16.054794520547944</c:v>
                </c:pt>
                <c:pt idx="5860">
                  <c:v>16.057534246575344</c:v>
                </c:pt>
                <c:pt idx="5861">
                  <c:v>16.06027397260274</c:v>
                </c:pt>
                <c:pt idx="5862">
                  <c:v>16.063013698630137</c:v>
                </c:pt>
                <c:pt idx="5863">
                  <c:v>16.065753424657533</c:v>
                </c:pt>
                <c:pt idx="5864">
                  <c:v>16.068493150684933</c:v>
                </c:pt>
                <c:pt idx="5865">
                  <c:v>16.07123287671233</c:v>
                </c:pt>
                <c:pt idx="5866">
                  <c:v>16.073972602739726</c:v>
                </c:pt>
                <c:pt idx="5867">
                  <c:v>16.076712328767123</c:v>
                </c:pt>
                <c:pt idx="5868">
                  <c:v>16.079452054794519</c:v>
                </c:pt>
                <c:pt idx="5869">
                  <c:v>16.082191780821919</c:v>
                </c:pt>
                <c:pt idx="5870">
                  <c:v>16.084931506849315</c:v>
                </c:pt>
                <c:pt idx="5871">
                  <c:v>16.087671232876712</c:v>
                </c:pt>
                <c:pt idx="5872">
                  <c:v>16.090410958904108</c:v>
                </c:pt>
                <c:pt idx="5873">
                  <c:v>16.093150684931508</c:v>
                </c:pt>
                <c:pt idx="5874">
                  <c:v>16.095890410958905</c:v>
                </c:pt>
                <c:pt idx="5875">
                  <c:v>16.098630136986301</c:v>
                </c:pt>
                <c:pt idx="5876">
                  <c:v>16.101369863013698</c:v>
                </c:pt>
                <c:pt idx="5877">
                  <c:v>16.104109589041094</c:v>
                </c:pt>
                <c:pt idx="5878">
                  <c:v>16.106849315068494</c:v>
                </c:pt>
                <c:pt idx="5879">
                  <c:v>16.109589041095891</c:v>
                </c:pt>
                <c:pt idx="5880">
                  <c:v>16.112328767123287</c:v>
                </c:pt>
                <c:pt idx="5881">
                  <c:v>16.115068493150684</c:v>
                </c:pt>
                <c:pt idx="5882">
                  <c:v>16.117808219178084</c:v>
                </c:pt>
                <c:pt idx="5883">
                  <c:v>16.12054794520548</c:v>
                </c:pt>
                <c:pt idx="5884">
                  <c:v>16.123287671232877</c:v>
                </c:pt>
                <c:pt idx="5885">
                  <c:v>16.126027397260273</c:v>
                </c:pt>
                <c:pt idx="5886">
                  <c:v>16.12876712328767</c:v>
                </c:pt>
                <c:pt idx="5887">
                  <c:v>16.13150684931507</c:v>
                </c:pt>
                <c:pt idx="5888">
                  <c:v>16.134246575342466</c:v>
                </c:pt>
                <c:pt idx="5889">
                  <c:v>16.136986301369863</c:v>
                </c:pt>
                <c:pt idx="5890">
                  <c:v>16.139726027397259</c:v>
                </c:pt>
                <c:pt idx="5891">
                  <c:v>16.142465753424659</c:v>
                </c:pt>
                <c:pt idx="5892">
                  <c:v>16.145205479452056</c:v>
                </c:pt>
                <c:pt idx="5893">
                  <c:v>16.147945205479452</c:v>
                </c:pt>
                <c:pt idx="5894">
                  <c:v>16.150684931506849</c:v>
                </c:pt>
                <c:pt idx="5895">
                  <c:v>16.153424657534245</c:v>
                </c:pt>
                <c:pt idx="5896">
                  <c:v>16.156164383561645</c:v>
                </c:pt>
                <c:pt idx="5897">
                  <c:v>16.158904109589042</c:v>
                </c:pt>
                <c:pt idx="5898">
                  <c:v>16.161643835616438</c:v>
                </c:pt>
                <c:pt idx="5899">
                  <c:v>16.164383561643834</c:v>
                </c:pt>
                <c:pt idx="5900">
                  <c:v>16.167123287671235</c:v>
                </c:pt>
                <c:pt idx="5901">
                  <c:v>16.169863013698631</c:v>
                </c:pt>
                <c:pt idx="5902">
                  <c:v>16.172602739726027</c:v>
                </c:pt>
                <c:pt idx="5903">
                  <c:v>16.175342465753424</c:v>
                </c:pt>
                <c:pt idx="5904">
                  <c:v>16.17808219178082</c:v>
                </c:pt>
                <c:pt idx="5905">
                  <c:v>16.18082191780822</c:v>
                </c:pt>
                <c:pt idx="5906">
                  <c:v>16.183561643835617</c:v>
                </c:pt>
                <c:pt idx="5907">
                  <c:v>16.186301369863013</c:v>
                </c:pt>
                <c:pt idx="5908">
                  <c:v>16.18904109589041</c:v>
                </c:pt>
                <c:pt idx="5909">
                  <c:v>16.19178082191781</c:v>
                </c:pt>
                <c:pt idx="5910">
                  <c:v>16.194520547945206</c:v>
                </c:pt>
                <c:pt idx="5911">
                  <c:v>16.197260273972603</c:v>
                </c:pt>
                <c:pt idx="5912">
                  <c:v>16.2</c:v>
                </c:pt>
                <c:pt idx="5913">
                  <c:v>16.202739726027396</c:v>
                </c:pt>
                <c:pt idx="5914">
                  <c:v>16.205479452054796</c:v>
                </c:pt>
                <c:pt idx="5915">
                  <c:v>16.208219178082192</c:v>
                </c:pt>
                <c:pt idx="5916">
                  <c:v>16.210958904109589</c:v>
                </c:pt>
                <c:pt idx="5917">
                  <c:v>16.213698630136985</c:v>
                </c:pt>
                <c:pt idx="5918">
                  <c:v>16.216438356164385</c:v>
                </c:pt>
                <c:pt idx="5919">
                  <c:v>16.219178082191782</c:v>
                </c:pt>
                <c:pt idx="5920">
                  <c:v>16.221917808219178</c:v>
                </c:pt>
                <c:pt idx="5921">
                  <c:v>16.224657534246575</c:v>
                </c:pt>
                <c:pt idx="5922">
                  <c:v>16.227397260273971</c:v>
                </c:pt>
                <c:pt idx="5923">
                  <c:v>16.230136986301371</c:v>
                </c:pt>
                <c:pt idx="5924">
                  <c:v>16.232876712328768</c:v>
                </c:pt>
                <c:pt idx="5925">
                  <c:v>16.235616438356164</c:v>
                </c:pt>
                <c:pt idx="5926">
                  <c:v>16.238356164383561</c:v>
                </c:pt>
                <c:pt idx="5927">
                  <c:v>16.241095890410961</c:v>
                </c:pt>
                <c:pt idx="5928">
                  <c:v>16.243835616438357</c:v>
                </c:pt>
                <c:pt idx="5929">
                  <c:v>16.246575342465754</c:v>
                </c:pt>
                <c:pt idx="5930">
                  <c:v>16.24931506849315</c:v>
                </c:pt>
                <c:pt idx="5931">
                  <c:v>16.252054794520546</c:v>
                </c:pt>
                <c:pt idx="5932">
                  <c:v>16.254794520547946</c:v>
                </c:pt>
                <c:pt idx="5933">
                  <c:v>16.257534246575343</c:v>
                </c:pt>
                <c:pt idx="5934">
                  <c:v>16.260273972602739</c:v>
                </c:pt>
                <c:pt idx="5935">
                  <c:v>16.263013698630136</c:v>
                </c:pt>
                <c:pt idx="5936">
                  <c:v>16.265753424657536</c:v>
                </c:pt>
                <c:pt idx="5937">
                  <c:v>16.268493150684932</c:v>
                </c:pt>
                <c:pt idx="5938">
                  <c:v>16.271232876712329</c:v>
                </c:pt>
                <c:pt idx="5939">
                  <c:v>16.273972602739725</c:v>
                </c:pt>
                <c:pt idx="5940">
                  <c:v>16.276712328767122</c:v>
                </c:pt>
                <c:pt idx="5941">
                  <c:v>16.279452054794522</c:v>
                </c:pt>
                <c:pt idx="5942">
                  <c:v>16.282191780821918</c:v>
                </c:pt>
                <c:pt idx="5943">
                  <c:v>16.284931506849315</c:v>
                </c:pt>
                <c:pt idx="5944">
                  <c:v>16.287671232876711</c:v>
                </c:pt>
                <c:pt idx="5945">
                  <c:v>16.290410958904111</c:v>
                </c:pt>
                <c:pt idx="5946">
                  <c:v>16.293150684931508</c:v>
                </c:pt>
                <c:pt idx="5947">
                  <c:v>16.295890410958904</c:v>
                </c:pt>
                <c:pt idx="5948">
                  <c:v>16.298630136986301</c:v>
                </c:pt>
                <c:pt idx="5949">
                  <c:v>16.301369863013697</c:v>
                </c:pt>
                <c:pt idx="5950">
                  <c:v>16.304109589041097</c:v>
                </c:pt>
                <c:pt idx="5951">
                  <c:v>16.306849315068494</c:v>
                </c:pt>
                <c:pt idx="5952">
                  <c:v>16.30958904109589</c:v>
                </c:pt>
                <c:pt idx="5953">
                  <c:v>16.312328767123287</c:v>
                </c:pt>
                <c:pt idx="5954">
                  <c:v>16.315068493150687</c:v>
                </c:pt>
                <c:pt idx="5955">
                  <c:v>16.317808219178083</c:v>
                </c:pt>
                <c:pt idx="5956">
                  <c:v>16.32054794520548</c:v>
                </c:pt>
                <c:pt idx="5957">
                  <c:v>16.323287671232876</c:v>
                </c:pt>
                <c:pt idx="5958">
                  <c:v>16.326027397260273</c:v>
                </c:pt>
                <c:pt idx="5959">
                  <c:v>16.328767123287673</c:v>
                </c:pt>
                <c:pt idx="5960">
                  <c:v>16.331506849315069</c:v>
                </c:pt>
                <c:pt idx="5961">
                  <c:v>16.334246575342465</c:v>
                </c:pt>
                <c:pt idx="5962">
                  <c:v>16.336986301369862</c:v>
                </c:pt>
                <c:pt idx="5963">
                  <c:v>16.339726027397262</c:v>
                </c:pt>
                <c:pt idx="5964">
                  <c:v>16.342465753424658</c:v>
                </c:pt>
                <c:pt idx="5965">
                  <c:v>16.345205479452055</c:v>
                </c:pt>
                <c:pt idx="5966">
                  <c:v>16.347945205479451</c:v>
                </c:pt>
                <c:pt idx="5967">
                  <c:v>16.350684931506848</c:v>
                </c:pt>
                <c:pt idx="5968">
                  <c:v>16.353424657534248</c:v>
                </c:pt>
                <c:pt idx="5969">
                  <c:v>16.356164383561644</c:v>
                </c:pt>
                <c:pt idx="5970">
                  <c:v>16.358904109589041</c:v>
                </c:pt>
                <c:pt idx="5971">
                  <c:v>16.361643835616437</c:v>
                </c:pt>
                <c:pt idx="5972">
                  <c:v>16.364383561643837</c:v>
                </c:pt>
                <c:pt idx="5973">
                  <c:v>16.367123287671234</c:v>
                </c:pt>
                <c:pt idx="5974">
                  <c:v>16.36986301369863</c:v>
                </c:pt>
                <c:pt idx="5975">
                  <c:v>16.372602739726027</c:v>
                </c:pt>
                <c:pt idx="5976">
                  <c:v>16.375342465753423</c:v>
                </c:pt>
                <c:pt idx="5977">
                  <c:v>16.378082191780823</c:v>
                </c:pt>
                <c:pt idx="5978">
                  <c:v>16.38082191780822</c:v>
                </c:pt>
                <c:pt idx="5979">
                  <c:v>16.383561643835616</c:v>
                </c:pt>
                <c:pt idx="5980">
                  <c:v>16.386301369863013</c:v>
                </c:pt>
                <c:pt idx="5981">
                  <c:v>16.389041095890413</c:v>
                </c:pt>
                <c:pt idx="5982">
                  <c:v>16.391780821917809</c:v>
                </c:pt>
                <c:pt idx="5983">
                  <c:v>16.394520547945206</c:v>
                </c:pt>
                <c:pt idx="5984">
                  <c:v>16.397260273972602</c:v>
                </c:pt>
                <c:pt idx="5985">
                  <c:v>16.399999999999999</c:v>
                </c:pt>
                <c:pt idx="5986">
                  <c:v>16.402739726027399</c:v>
                </c:pt>
                <c:pt idx="5987">
                  <c:v>16.405479452054795</c:v>
                </c:pt>
                <c:pt idx="5988">
                  <c:v>16.408219178082192</c:v>
                </c:pt>
                <c:pt idx="5989">
                  <c:v>16.410958904109588</c:v>
                </c:pt>
                <c:pt idx="5990">
                  <c:v>16.413698630136988</c:v>
                </c:pt>
                <c:pt idx="5991">
                  <c:v>16.416438356164385</c:v>
                </c:pt>
                <c:pt idx="5992">
                  <c:v>16.419178082191781</c:v>
                </c:pt>
                <c:pt idx="5993">
                  <c:v>16.421917808219177</c:v>
                </c:pt>
                <c:pt idx="5994">
                  <c:v>16.424657534246574</c:v>
                </c:pt>
                <c:pt idx="5995">
                  <c:v>16.427397260273974</c:v>
                </c:pt>
                <c:pt idx="5996">
                  <c:v>16.43013698630137</c:v>
                </c:pt>
                <c:pt idx="5997">
                  <c:v>16.432876712328767</c:v>
                </c:pt>
                <c:pt idx="5998">
                  <c:v>16.435616438356163</c:v>
                </c:pt>
                <c:pt idx="5999">
                  <c:v>16.438356164383563</c:v>
                </c:pt>
                <c:pt idx="6000">
                  <c:v>16.44109589041096</c:v>
                </c:pt>
                <c:pt idx="6001">
                  <c:v>16.443835616438356</c:v>
                </c:pt>
                <c:pt idx="6002">
                  <c:v>16.446575342465753</c:v>
                </c:pt>
                <c:pt idx="6003">
                  <c:v>16.449315068493149</c:v>
                </c:pt>
                <c:pt idx="6004">
                  <c:v>16.452054794520549</c:v>
                </c:pt>
                <c:pt idx="6005">
                  <c:v>16.454794520547946</c:v>
                </c:pt>
                <c:pt idx="6006">
                  <c:v>16.457534246575342</c:v>
                </c:pt>
                <c:pt idx="6007">
                  <c:v>16.460273972602739</c:v>
                </c:pt>
                <c:pt idx="6008">
                  <c:v>16.463013698630139</c:v>
                </c:pt>
                <c:pt idx="6009">
                  <c:v>16.465753424657535</c:v>
                </c:pt>
                <c:pt idx="6010">
                  <c:v>16.468493150684932</c:v>
                </c:pt>
                <c:pt idx="6011">
                  <c:v>16.471232876712328</c:v>
                </c:pt>
                <c:pt idx="6012">
                  <c:v>16.473972602739725</c:v>
                </c:pt>
                <c:pt idx="6013">
                  <c:v>16.476712328767125</c:v>
                </c:pt>
                <c:pt idx="6014">
                  <c:v>16.479452054794521</c:v>
                </c:pt>
                <c:pt idx="6015">
                  <c:v>16.482191780821918</c:v>
                </c:pt>
                <c:pt idx="6016">
                  <c:v>16.484931506849314</c:v>
                </c:pt>
                <c:pt idx="6017">
                  <c:v>16.487671232876714</c:v>
                </c:pt>
                <c:pt idx="6018">
                  <c:v>16.490410958904111</c:v>
                </c:pt>
                <c:pt idx="6019">
                  <c:v>16.493150684931507</c:v>
                </c:pt>
                <c:pt idx="6020">
                  <c:v>16.495890410958904</c:v>
                </c:pt>
                <c:pt idx="6021">
                  <c:v>16.4986301369863</c:v>
                </c:pt>
                <c:pt idx="6022">
                  <c:v>16.5013698630137</c:v>
                </c:pt>
                <c:pt idx="6023">
                  <c:v>16.504109589041096</c:v>
                </c:pt>
                <c:pt idx="6024">
                  <c:v>16.506849315068493</c:v>
                </c:pt>
                <c:pt idx="6025">
                  <c:v>16.509589041095889</c:v>
                </c:pt>
                <c:pt idx="6026">
                  <c:v>16.512328767123286</c:v>
                </c:pt>
                <c:pt idx="6027">
                  <c:v>16.515068493150686</c:v>
                </c:pt>
                <c:pt idx="6028">
                  <c:v>16.517808219178082</c:v>
                </c:pt>
                <c:pt idx="6029">
                  <c:v>16.520547945205479</c:v>
                </c:pt>
                <c:pt idx="6030">
                  <c:v>16.523287671232875</c:v>
                </c:pt>
                <c:pt idx="6031">
                  <c:v>16.526027397260275</c:v>
                </c:pt>
                <c:pt idx="6032">
                  <c:v>16.528767123287672</c:v>
                </c:pt>
                <c:pt idx="6033">
                  <c:v>16.531506849315068</c:v>
                </c:pt>
                <c:pt idx="6034">
                  <c:v>16.534246575342465</c:v>
                </c:pt>
                <c:pt idx="6035">
                  <c:v>16.536986301369861</c:v>
                </c:pt>
                <c:pt idx="6036">
                  <c:v>16.539726027397261</c:v>
                </c:pt>
                <c:pt idx="6037">
                  <c:v>16.542465753424658</c:v>
                </c:pt>
                <c:pt idx="6038">
                  <c:v>16.545205479452054</c:v>
                </c:pt>
                <c:pt idx="6039">
                  <c:v>16.547945205479451</c:v>
                </c:pt>
                <c:pt idx="6040">
                  <c:v>16.550684931506851</c:v>
                </c:pt>
                <c:pt idx="6041">
                  <c:v>16.553424657534247</c:v>
                </c:pt>
                <c:pt idx="6042">
                  <c:v>16.556164383561644</c:v>
                </c:pt>
                <c:pt idx="6043">
                  <c:v>16.55890410958904</c:v>
                </c:pt>
                <c:pt idx="6044">
                  <c:v>16.561643835616437</c:v>
                </c:pt>
                <c:pt idx="6045">
                  <c:v>16.564383561643837</c:v>
                </c:pt>
                <c:pt idx="6046">
                  <c:v>16.567123287671233</c:v>
                </c:pt>
                <c:pt idx="6047">
                  <c:v>16.56986301369863</c:v>
                </c:pt>
                <c:pt idx="6048">
                  <c:v>16.572602739726026</c:v>
                </c:pt>
                <c:pt idx="6049">
                  <c:v>16.575342465753426</c:v>
                </c:pt>
                <c:pt idx="6050">
                  <c:v>16.578082191780823</c:v>
                </c:pt>
                <c:pt idx="6051">
                  <c:v>16.580821917808219</c:v>
                </c:pt>
                <c:pt idx="6052">
                  <c:v>16.583561643835615</c:v>
                </c:pt>
                <c:pt idx="6053">
                  <c:v>16.586301369863012</c:v>
                </c:pt>
                <c:pt idx="6054">
                  <c:v>16.589041095890412</c:v>
                </c:pt>
                <c:pt idx="6055">
                  <c:v>16.591780821917808</c:v>
                </c:pt>
                <c:pt idx="6056">
                  <c:v>16.594520547945205</c:v>
                </c:pt>
                <c:pt idx="6057">
                  <c:v>16.597260273972601</c:v>
                </c:pt>
                <c:pt idx="6058">
                  <c:v>16.600000000000001</c:v>
                </c:pt>
                <c:pt idx="6059">
                  <c:v>16.602739726027398</c:v>
                </c:pt>
                <c:pt idx="6060">
                  <c:v>16.605479452054794</c:v>
                </c:pt>
                <c:pt idx="6061">
                  <c:v>16.608219178082191</c:v>
                </c:pt>
                <c:pt idx="6062">
                  <c:v>16.610958904109587</c:v>
                </c:pt>
                <c:pt idx="6063">
                  <c:v>16.613698630136987</c:v>
                </c:pt>
                <c:pt idx="6064">
                  <c:v>16.616438356164384</c:v>
                </c:pt>
                <c:pt idx="6065">
                  <c:v>16.61917808219178</c:v>
                </c:pt>
                <c:pt idx="6066">
                  <c:v>16.621917808219177</c:v>
                </c:pt>
                <c:pt idx="6067">
                  <c:v>16.624657534246577</c:v>
                </c:pt>
                <c:pt idx="6068">
                  <c:v>16.627397260273973</c:v>
                </c:pt>
                <c:pt idx="6069">
                  <c:v>16.63013698630137</c:v>
                </c:pt>
                <c:pt idx="6070">
                  <c:v>16.632876712328766</c:v>
                </c:pt>
                <c:pt idx="6071">
                  <c:v>16.635616438356163</c:v>
                </c:pt>
                <c:pt idx="6072">
                  <c:v>16.638356164383563</c:v>
                </c:pt>
                <c:pt idx="6073">
                  <c:v>16.641095890410959</c:v>
                </c:pt>
                <c:pt idx="6074">
                  <c:v>16.643835616438356</c:v>
                </c:pt>
                <c:pt idx="6075">
                  <c:v>16.646575342465752</c:v>
                </c:pt>
                <c:pt idx="6076">
                  <c:v>16.649315068493152</c:v>
                </c:pt>
                <c:pt idx="6077">
                  <c:v>16.652054794520549</c:v>
                </c:pt>
                <c:pt idx="6078">
                  <c:v>16.654794520547945</c:v>
                </c:pt>
                <c:pt idx="6079">
                  <c:v>16.657534246575342</c:v>
                </c:pt>
                <c:pt idx="6080">
                  <c:v>16.660273972602738</c:v>
                </c:pt>
                <c:pt idx="6081">
                  <c:v>16.663013698630138</c:v>
                </c:pt>
                <c:pt idx="6082">
                  <c:v>16.665753424657535</c:v>
                </c:pt>
                <c:pt idx="6083">
                  <c:v>16.668493150684931</c:v>
                </c:pt>
                <c:pt idx="6084">
                  <c:v>16.671232876712327</c:v>
                </c:pt>
                <c:pt idx="6085">
                  <c:v>16.673972602739727</c:v>
                </c:pt>
                <c:pt idx="6086">
                  <c:v>16.676712328767124</c:v>
                </c:pt>
                <c:pt idx="6087">
                  <c:v>16.67945205479452</c:v>
                </c:pt>
                <c:pt idx="6088">
                  <c:v>16.682191780821917</c:v>
                </c:pt>
                <c:pt idx="6089">
                  <c:v>16.684931506849313</c:v>
                </c:pt>
                <c:pt idx="6090">
                  <c:v>16.687671232876713</c:v>
                </c:pt>
                <c:pt idx="6091">
                  <c:v>16.69041095890411</c:v>
                </c:pt>
                <c:pt idx="6092">
                  <c:v>16.693150684931506</c:v>
                </c:pt>
                <c:pt idx="6093">
                  <c:v>16.695890410958903</c:v>
                </c:pt>
                <c:pt idx="6094">
                  <c:v>16.698630136986303</c:v>
                </c:pt>
                <c:pt idx="6095">
                  <c:v>16.701369863013699</c:v>
                </c:pt>
                <c:pt idx="6096">
                  <c:v>16.704109589041096</c:v>
                </c:pt>
                <c:pt idx="6097">
                  <c:v>16.706849315068492</c:v>
                </c:pt>
                <c:pt idx="6098">
                  <c:v>16.709589041095889</c:v>
                </c:pt>
                <c:pt idx="6099">
                  <c:v>16.712328767123289</c:v>
                </c:pt>
                <c:pt idx="6100">
                  <c:v>16.715068493150685</c:v>
                </c:pt>
                <c:pt idx="6101">
                  <c:v>16.717808219178082</c:v>
                </c:pt>
                <c:pt idx="6102">
                  <c:v>16.720547945205478</c:v>
                </c:pt>
                <c:pt idx="6103">
                  <c:v>16.723287671232878</c:v>
                </c:pt>
                <c:pt idx="6104">
                  <c:v>16.726027397260275</c:v>
                </c:pt>
                <c:pt idx="6105">
                  <c:v>16.728767123287671</c:v>
                </c:pt>
                <c:pt idx="6106">
                  <c:v>16.731506849315068</c:v>
                </c:pt>
                <c:pt idx="6107">
                  <c:v>16.734246575342464</c:v>
                </c:pt>
                <c:pt idx="6108">
                  <c:v>16.736986301369864</c:v>
                </c:pt>
                <c:pt idx="6109">
                  <c:v>16.739726027397261</c:v>
                </c:pt>
                <c:pt idx="6110">
                  <c:v>16.742465753424657</c:v>
                </c:pt>
                <c:pt idx="6111">
                  <c:v>16.745205479452054</c:v>
                </c:pt>
                <c:pt idx="6112">
                  <c:v>16.747945205479454</c:v>
                </c:pt>
                <c:pt idx="6113">
                  <c:v>16.75068493150685</c:v>
                </c:pt>
                <c:pt idx="6114">
                  <c:v>16.753424657534246</c:v>
                </c:pt>
                <c:pt idx="6115">
                  <c:v>16.756164383561643</c:v>
                </c:pt>
                <c:pt idx="6116">
                  <c:v>16.758904109589039</c:v>
                </c:pt>
                <c:pt idx="6117">
                  <c:v>16.761643835616439</c:v>
                </c:pt>
                <c:pt idx="6118">
                  <c:v>16.764383561643836</c:v>
                </c:pt>
                <c:pt idx="6119">
                  <c:v>16.767123287671232</c:v>
                </c:pt>
                <c:pt idx="6120">
                  <c:v>16.769863013698629</c:v>
                </c:pt>
                <c:pt idx="6121">
                  <c:v>16.772602739726029</c:v>
                </c:pt>
                <c:pt idx="6122">
                  <c:v>16.775342465753425</c:v>
                </c:pt>
                <c:pt idx="6123">
                  <c:v>16.778082191780822</c:v>
                </c:pt>
                <c:pt idx="6124">
                  <c:v>16.780821917808218</c:v>
                </c:pt>
                <c:pt idx="6125">
                  <c:v>16.783561643835615</c:v>
                </c:pt>
                <c:pt idx="6126">
                  <c:v>16.786301369863015</c:v>
                </c:pt>
                <c:pt idx="6127">
                  <c:v>16.789041095890411</c:v>
                </c:pt>
                <c:pt idx="6128">
                  <c:v>16.791780821917808</c:v>
                </c:pt>
                <c:pt idx="6129">
                  <c:v>16.794520547945204</c:v>
                </c:pt>
                <c:pt idx="6130">
                  <c:v>16.797260273972604</c:v>
                </c:pt>
                <c:pt idx="6131">
                  <c:v>16.8</c:v>
                </c:pt>
                <c:pt idx="6132">
                  <c:v>16.802739726027397</c:v>
                </c:pt>
                <c:pt idx="6133">
                  <c:v>16.805479452054794</c:v>
                </c:pt>
                <c:pt idx="6134">
                  <c:v>16.80821917808219</c:v>
                </c:pt>
                <c:pt idx="6135">
                  <c:v>16.81095890410959</c:v>
                </c:pt>
                <c:pt idx="6136">
                  <c:v>16.813698630136987</c:v>
                </c:pt>
                <c:pt idx="6137">
                  <c:v>16.816438356164383</c:v>
                </c:pt>
                <c:pt idx="6138">
                  <c:v>16.81917808219178</c:v>
                </c:pt>
                <c:pt idx="6139">
                  <c:v>16.82191780821918</c:v>
                </c:pt>
                <c:pt idx="6140">
                  <c:v>16.824657534246576</c:v>
                </c:pt>
                <c:pt idx="6141">
                  <c:v>16.827397260273973</c:v>
                </c:pt>
                <c:pt idx="6142">
                  <c:v>16.830136986301369</c:v>
                </c:pt>
                <c:pt idx="6143">
                  <c:v>16.832876712328765</c:v>
                </c:pt>
                <c:pt idx="6144">
                  <c:v>16.835616438356166</c:v>
                </c:pt>
                <c:pt idx="6145">
                  <c:v>16.838356164383562</c:v>
                </c:pt>
                <c:pt idx="6146">
                  <c:v>16.841095890410958</c:v>
                </c:pt>
                <c:pt idx="6147">
                  <c:v>16.843835616438355</c:v>
                </c:pt>
                <c:pt idx="6148">
                  <c:v>16.846575342465755</c:v>
                </c:pt>
                <c:pt idx="6149">
                  <c:v>16.849315068493151</c:v>
                </c:pt>
                <c:pt idx="6150">
                  <c:v>16.852054794520548</c:v>
                </c:pt>
                <c:pt idx="6151">
                  <c:v>16.854794520547944</c:v>
                </c:pt>
                <c:pt idx="6152">
                  <c:v>16.857534246575341</c:v>
                </c:pt>
                <c:pt idx="6153">
                  <c:v>16.860273972602741</c:v>
                </c:pt>
                <c:pt idx="6154">
                  <c:v>16.863013698630137</c:v>
                </c:pt>
                <c:pt idx="6155">
                  <c:v>16.865753424657534</c:v>
                </c:pt>
                <c:pt idx="6156">
                  <c:v>16.86849315068493</c:v>
                </c:pt>
                <c:pt idx="6157">
                  <c:v>16.87123287671233</c:v>
                </c:pt>
                <c:pt idx="6158">
                  <c:v>16.873972602739727</c:v>
                </c:pt>
                <c:pt idx="6159">
                  <c:v>16.876712328767123</c:v>
                </c:pt>
                <c:pt idx="6160">
                  <c:v>16.87945205479452</c:v>
                </c:pt>
                <c:pt idx="6161">
                  <c:v>16.882191780821916</c:v>
                </c:pt>
                <c:pt idx="6162">
                  <c:v>16.884931506849316</c:v>
                </c:pt>
                <c:pt idx="6163">
                  <c:v>16.887671232876713</c:v>
                </c:pt>
                <c:pt idx="6164">
                  <c:v>16.890410958904109</c:v>
                </c:pt>
                <c:pt idx="6165">
                  <c:v>16.893150684931506</c:v>
                </c:pt>
                <c:pt idx="6166">
                  <c:v>16.895890410958906</c:v>
                </c:pt>
                <c:pt idx="6167">
                  <c:v>16.898630136986302</c:v>
                </c:pt>
                <c:pt idx="6168">
                  <c:v>16.901369863013699</c:v>
                </c:pt>
                <c:pt idx="6169">
                  <c:v>16.904109589041095</c:v>
                </c:pt>
                <c:pt idx="6170">
                  <c:v>16.906849315068492</c:v>
                </c:pt>
                <c:pt idx="6171">
                  <c:v>16.909589041095892</c:v>
                </c:pt>
                <c:pt idx="6172">
                  <c:v>16.912328767123288</c:v>
                </c:pt>
                <c:pt idx="6173">
                  <c:v>16.915068493150685</c:v>
                </c:pt>
                <c:pt idx="6174">
                  <c:v>16.917808219178081</c:v>
                </c:pt>
                <c:pt idx="6175">
                  <c:v>16.920547945205481</c:v>
                </c:pt>
                <c:pt idx="6176">
                  <c:v>16.923287671232877</c:v>
                </c:pt>
                <c:pt idx="6177">
                  <c:v>16.926027397260274</c:v>
                </c:pt>
                <c:pt idx="6178">
                  <c:v>16.92876712328767</c:v>
                </c:pt>
                <c:pt idx="6179">
                  <c:v>16.931506849315067</c:v>
                </c:pt>
                <c:pt idx="6180">
                  <c:v>16.934246575342467</c:v>
                </c:pt>
                <c:pt idx="6181">
                  <c:v>16.936986301369863</c:v>
                </c:pt>
                <c:pt idx="6182">
                  <c:v>16.93972602739726</c:v>
                </c:pt>
                <c:pt idx="6183">
                  <c:v>16.942465753424656</c:v>
                </c:pt>
                <c:pt idx="6184">
                  <c:v>16.945205479452056</c:v>
                </c:pt>
                <c:pt idx="6185">
                  <c:v>16.947945205479453</c:v>
                </c:pt>
                <c:pt idx="6186">
                  <c:v>16.950684931506849</c:v>
                </c:pt>
                <c:pt idx="6187">
                  <c:v>16.953424657534246</c:v>
                </c:pt>
                <c:pt idx="6188">
                  <c:v>16.956164383561642</c:v>
                </c:pt>
                <c:pt idx="6189">
                  <c:v>16.958904109589042</c:v>
                </c:pt>
                <c:pt idx="6190">
                  <c:v>16.961643835616439</c:v>
                </c:pt>
                <c:pt idx="6191">
                  <c:v>16.964383561643835</c:v>
                </c:pt>
                <c:pt idx="6192">
                  <c:v>16.967123287671232</c:v>
                </c:pt>
                <c:pt idx="6193">
                  <c:v>16.969863013698632</c:v>
                </c:pt>
                <c:pt idx="6194">
                  <c:v>16.972602739726028</c:v>
                </c:pt>
                <c:pt idx="6195">
                  <c:v>16.975342465753425</c:v>
                </c:pt>
                <c:pt idx="6196">
                  <c:v>16.978082191780821</c:v>
                </c:pt>
                <c:pt idx="6197">
                  <c:v>16.980821917808218</c:v>
                </c:pt>
                <c:pt idx="6198">
                  <c:v>16.983561643835618</c:v>
                </c:pt>
                <c:pt idx="6199">
                  <c:v>16.986301369863014</c:v>
                </c:pt>
                <c:pt idx="6200">
                  <c:v>16.989041095890411</c:v>
                </c:pt>
                <c:pt idx="6201">
                  <c:v>16.991780821917807</c:v>
                </c:pt>
                <c:pt idx="6202">
                  <c:v>16.994520547945207</c:v>
                </c:pt>
                <c:pt idx="6203">
                  <c:v>16.997260273972604</c:v>
                </c:pt>
                <c:pt idx="6204">
                  <c:v>17</c:v>
                </c:pt>
                <c:pt idx="6205">
                  <c:v>17.002739726027396</c:v>
                </c:pt>
                <c:pt idx="6206">
                  <c:v>17.005479452054793</c:v>
                </c:pt>
                <c:pt idx="6207">
                  <c:v>17.008219178082193</c:v>
                </c:pt>
                <c:pt idx="6208">
                  <c:v>17.010958904109589</c:v>
                </c:pt>
                <c:pt idx="6209">
                  <c:v>17.013698630136986</c:v>
                </c:pt>
                <c:pt idx="6210">
                  <c:v>17.016438356164382</c:v>
                </c:pt>
                <c:pt idx="6211">
                  <c:v>17.019178082191782</c:v>
                </c:pt>
                <c:pt idx="6212">
                  <c:v>17.021917808219179</c:v>
                </c:pt>
                <c:pt idx="6213">
                  <c:v>17.024657534246575</c:v>
                </c:pt>
                <c:pt idx="6214">
                  <c:v>17.027397260273972</c:v>
                </c:pt>
                <c:pt idx="6215">
                  <c:v>17.030136986301368</c:v>
                </c:pt>
                <c:pt idx="6216">
                  <c:v>17.032876712328768</c:v>
                </c:pt>
                <c:pt idx="6217">
                  <c:v>17.035616438356165</c:v>
                </c:pt>
                <c:pt idx="6218">
                  <c:v>17.038356164383561</c:v>
                </c:pt>
                <c:pt idx="6219">
                  <c:v>17.041095890410958</c:v>
                </c:pt>
                <c:pt idx="6220">
                  <c:v>17.043835616438358</c:v>
                </c:pt>
                <c:pt idx="6221">
                  <c:v>17.046575342465754</c:v>
                </c:pt>
                <c:pt idx="6222">
                  <c:v>17.049315068493151</c:v>
                </c:pt>
                <c:pt idx="6223">
                  <c:v>17.052054794520547</c:v>
                </c:pt>
                <c:pt idx="6224">
                  <c:v>17.054794520547944</c:v>
                </c:pt>
                <c:pt idx="6225">
                  <c:v>17.057534246575344</c:v>
                </c:pt>
                <c:pt idx="6226">
                  <c:v>17.06027397260274</c:v>
                </c:pt>
                <c:pt idx="6227">
                  <c:v>17.063013698630137</c:v>
                </c:pt>
                <c:pt idx="6228">
                  <c:v>17.065753424657533</c:v>
                </c:pt>
                <c:pt idx="6229">
                  <c:v>17.068493150684933</c:v>
                </c:pt>
                <c:pt idx="6230">
                  <c:v>17.07123287671233</c:v>
                </c:pt>
                <c:pt idx="6231">
                  <c:v>17.073972602739726</c:v>
                </c:pt>
                <c:pt idx="6232">
                  <c:v>17.076712328767123</c:v>
                </c:pt>
                <c:pt idx="6233">
                  <c:v>17.079452054794519</c:v>
                </c:pt>
                <c:pt idx="6234">
                  <c:v>17.082191780821919</c:v>
                </c:pt>
                <c:pt idx="6235">
                  <c:v>17.084931506849315</c:v>
                </c:pt>
                <c:pt idx="6236">
                  <c:v>17.087671232876712</c:v>
                </c:pt>
                <c:pt idx="6237">
                  <c:v>17.090410958904108</c:v>
                </c:pt>
                <c:pt idx="6238">
                  <c:v>17.093150684931508</c:v>
                </c:pt>
                <c:pt idx="6239">
                  <c:v>17.095890410958905</c:v>
                </c:pt>
                <c:pt idx="6240">
                  <c:v>17.098630136986301</c:v>
                </c:pt>
                <c:pt idx="6241">
                  <c:v>17.101369863013698</c:v>
                </c:pt>
                <c:pt idx="6242">
                  <c:v>17.104109589041094</c:v>
                </c:pt>
                <c:pt idx="6243">
                  <c:v>17.106849315068494</c:v>
                </c:pt>
                <c:pt idx="6244">
                  <c:v>17.109589041095891</c:v>
                </c:pt>
                <c:pt idx="6245">
                  <c:v>17.112328767123287</c:v>
                </c:pt>
                <c:pt idx="6246">
                  <c:v>17.115068493150684</c:v>
                </c:pt>
                <c:pt idx="6247">
                  <c:v>17.117808219178084</c:v>
                </c:pt>
                <c:pt idx="6248">
                  <c:v>17.12054794520548</c:v>
                </c:pt>
                <c:pt idx="6249">
                  <c:v>17.123287671232877</c:v>
                </c:pt>
                <c:pt idx="6250">
                  <c:v>17.126027397260273</c:v>
                </c:pt>
                <c:pt idx="6251">
                  <c:v>17.12876712328767</c:v>
                </c:pt>
                <c:pt idx="6252">
                  <c:v>17.13150684931507</c:v>
                </c:pt>
                <c:pt idx="6253">
                  <c:v>17.134246575342466</c:v>
                </c:pt>
                <c:pt idx="6254">
                  <c:v>17.136986301369863</c:v>
                </c:pt>
                <c:pt idx="6255">
                  <c:v>17.139726027397259</c:v>
                </c:pt>
                <c:pt idx="6256">
                  <c:v>17.142465753424659</c:v>
                </c:pt>
                <c:pt idx="6257">
                  <c:v>17.145205479452056</c:v>
                </c:pt>
                <c:pt idx="6258">
                  <c:v>17.147945205479452</c:v>
                </c:pt>
                <c:pt idx="6259">
                  <c:v>17.150684931506849</c:v>
                </c:pt>
                <c:pt idx="6260">
                  <c:v>17.153424657534245</c:v>
                </c:pt>
                <c:pt idx="6261">
                  <c:v>17.156164383561645</c:v>
                </c:pt>
                <c:pt idx="6262">
                  <c:v>17.158904109589042</c:v>
                </c:pt>
                <c:pt idx="6263">
                  <c:v>17.161643835616438</c:v>
                </c:pt>
                <c:pt idx="6264">
                  <c:v>17.164383561643834</c:v>
                </c:pt>
                <c:pt idx="6265">
                  <c:v>17.167123287671235</c:v>
                </c:pt>
                <c:pt idx="6266">
                  <c:v>17.169863013698631</c:v>
                </c:pt>
                <c:pt idx="6267">
                  <c:v>17.172602739726027</c:v>
                </c:pt>
                <c:pt idx="6268">
                  <c:v>17.175342465753424</c:v>
                </c:pt>
                <c:pt idx="6269">
                  <c:v>17.17808219178082</c:v>
                </c:pt>
                <c:pt idx="6270">
                  <c:v>17.18082191780822</c:v>
                </c:pt>
                <c:pt idx="6271">
                  <c:v>17.183561643835617</c:v>
                </c:pt>
                <c:pt idx="6272">
                  <c:v>17.186301369863013</c:v>
                </c:pt>
                <c:pt idx="6273">
                  <c:v>17.18904109589041</c:v>
                </c:pt>
                <c:pt idx="6274">
                  <c:v>17.19178082191781</c:v>
                </c:pt>
                <c:pt idx="6275">
                  <c:v>17.194520547945206</c:v>
                </c:pt>
                <c:pt idx="6276">
                  <c:v>17.197260273972603</c:v>
                </c:pt>
                <c:pt idx="6277">
                  <c:v>17.2</c:v>
                </c:pt>
                <c:pt idx="6278">
                  <c:v>17.202739726027396</c:v>
                </c:pt>
                <c:pt idx="6279">
                  <c:v>17.205479452054796</c:v>
                </c:pt>
                <c:pt idx="6280">
                  <c:v>17.208219178082192</c:v>
                </c:pt>
                <c:pt idx="6281">
                  <c:v>17.210958904109589</c:v>
                </c:pt>
                <c:pt idx="6282">
                  <c:v>17.213698630136985</c:v>
                </c:pt>
                <c:pt idx="6283">
                  <c:v>17.216438356164385</c:v>
                </c:pt>
                <c:pt idx="6284">
                  <c:v>17.219178082191782</c:v>
                </c:pt>
                <c:pt idx="6285">
                  <c:v>17.221917808219178</c:v>
                </c:pt>
                <c:pt idx="6286">
                  <c:v>17.224657534246575</c:v>
                </c:pt>
                <c:pt idx="6287">
                  <c:v>17.227397260273971</c:v>
                </c:pt>
                <c:pt idx="6288">
                  <c:v>17.230136986301371</c:v>
                </c:pt>
                <c:pt idx="6289">
                  <c:v>17.232876712328768</c:v>
                </c:pt>
                <c:pt idx="6290">
                  <c:v>17.235616438356164</c:v>
                </c:pt>
                <c:pt idx="6291">
                  <c:v>17.238356164383561</c:v>
                </c:pt>
                <c:pt idx="6292">
                  <c:v>17.241095890410961</c:v>
                </c:pt>
                <c:pt idx="6293">
                  <c:v>17.243835616438357</c:v>
                </c:pt>
                <c:pt idx="6294">
                  <c:v>17.246575342465754</c:v>
                </c:pt>
                <c:pt idx="6295">
                  <c:v>17.24931506849315</c:v>
                </c:pt>
                <c:pt idx="6296">
                  <c:v>17.252054794520546</c:v>
                </c:pt>
                <c:pt idx="6297">
                  <c:v>17.254794520547946</c:v>
                </c:pt>
                <c:pt idx="6298">
                  <c:v>17.257534246575343</c:v>
                </c:pt>
                <c:pt idx="6299">
                  <c:v>17.260273972602739</c:v>
                </c:pt>
                <c:pt idx="6300">
                  <c:v>17.263013698630136</c:v>
                </c:pt>
                <c:pt idx="6301">
                  <c:v>17.265753424657536</c:v>
                </c:pt>
                <c:pt idx="6302">
                  <c:v>17.268493150684932</c:v>
                </c:pt>
                <c:pt idx="6303">
                  <c:v>17.271232876712329</c:v>
                </c:pt>
                <c:pt idx="6304">
                  <c:v>17.273972602739725</c:v>
                </c:pt>
                <c:pt idx="6305">
                  <c:v>17.276712328767122</c:v>
                </c:pt>
                <c:pt idx="6306">
                  <c:v>17.279452054794522</c:v>
                </c:pt>
                <c:pt idx="6307">
                  <c:v>17.282191780821918</c:v>
                </c:pt>
                <c:pt idx="6308">
                  <c:v>17.284931506849315</c:v>
                </c:pt>
                <c:pt idx="6309">
                  <c:v>17.287671232876711</c:v>
                </c:pt>
                <c:pt idx="6310">
                  <c:v>17.290410958904111</c:v>
                </c:pt>
                <c:pt idx="6311">
                  <c:v>17.293150684931508</c:v>
                </c:pt>
                <c:pt idx="6312">
                  <c:v>17.295890410958904</c:v>
                </c:pt>
                <c:pt idx="6313">
                  <c:v>17.298630136986301</c:v>
                </c:pt>
                <c:pt idx="6314">
                  <c:v>17.301369863013697</c:v>
                </c:pt>
                <c:pt idx="6315">
                  <c:v>17.304109589041097</c:v>
                </c:pt>
                <c:pt idx="6316">
                  <c:v>17.306849315068494</c:v>
                </c:pt>
                <c:pt idx="6317">
                  <c:v>17.30958904109589</c:v>
                </c:pt>
                <c:pt idx="6318">
                  <c:v>17.312328767123287</c:v>
                </c:pt>
                <c:pt idx="6319">
                  <c:v>17.315068493150687</c:v>
                </c:pt>
                <c:pt idx="6320">
                  <c:v>17.317808219178083</c:v>
                </c:pt>
                <c:pt idx="6321">
                  <c:v>17.32054794520548</c:v>
                </c:pt>
                <c:pt idx="6322">
                  <c:v>17.323287671232876</c:v>
                </c:pt>
                <c:pt idx="6323">
                  <c:v>17.326027397260273</c:v>
                </c:pt>
                <c:pt idx="6324">
                  <c:v>17.328767123287673</c:v>
                </c:pt>
                <c:pt idx="6325">
                  <c:v>17.331506849315069</c:v>
                </c:pt>
                <c:pt idx="6326">
                  <c:v>17.334246575342465</c:v>
                </c:pt>
                <c:pt idx="6327">
                  <c:v>17.336986301369862</c:v>
                </c:pt>
                <c:pt idx="6328">
                  <c:v>17.339726027397262</c:v>
                </c:pt>
                <c:pt idx="6329">
                  <c:v>17.342465753424658</c:v>
                </c:pt>
                <c:pt idx="6330">
                  <c:v>17.345205479452055</c:v>
                </c:pt>
                <c:pt idx="6331">
                  <c:v>17.347945205479451</c:v>
                </c:pt>
                <c:pt idx="6332">
                  <c:v>17.350684931506848</c:v>
                </c:pt>
                <c:pt idx="6333">
                  <c:v>17.353424657534248</c:v>
                </c:pt>
                <c:pt idx="6334">
                  <c:v>17.356164383561644</c:v>
                </c:pt>
                <c:pt idx="6335">
                  <c:v>17.358904109589041</c:v>
                </c:pt>
                <c:pt idx="6336">
                  <c:v>17.361643835616437</c:v>
                </c:pt>
                <c:pt idx="6337">
                  <c:v>17.364383561643837</c:v>
                </c:pt>
                <c:pt idx="6338">
                  <c:v>17.367123287671234</c:v>
                </c:pt>
                <c:pt idx="6339">
                  <c:v>17.36986301369863</c:v>
                </c:pt>
                <c:pt idx="6340">
                  <c:v>17.372602739726027</c:v>
                </c:pt>
                <c:pt idx="6341">
                  <c:v>17.375342465753423</c:v>
                </c:pt>
                <c:pt idx="6342">
                  <c:v>17.378082191780823</c:v>
                </c:pt>
                <c:pt idx="6343">
                  <c:v>17.38082191780822</c:v>
                </c:pt>
                <c:pt idx="6344">
                  <c:v>17.383561643835616</c:v>
                </c:pt>
                <c:pt idx="6345">
                  <c:v>17.386301369863013</c:v>
                </c:pt>
                <c:pt idx="6346">
                  <c:v>17.389041095890413</c:v>
                </c:pt>
                <c:pt idx="6347">
                  <c:v>17.391780821917809</c:v>
                </c:pt>
                <c:pt idx="6348">
                  <c:v>17.394520547945206</c:v>
                </c:pt>
                <c:pt idx="6349">
                  <c:v>17.397260273972602</c:v>
                </c:pt>
                <c:pt idx="6350">
                  <c:v>17.399999999999999</c:v>
                </c:pt>
                <c:pt idx="6351">
                  <c:v>17.402739726027399</c:v>
                </c:pt>
                <c:pt idx="6352">
                  <c:v>17.405479452054795</c:v>
                </c:pt>
                <c:pt idx="6353">
                  <c:v>17.408219178082192</c:v>
                </c:pt>
                <c:pt idx="6354">
                  <c:v>17.410958904109588</c:v>
                </c:pt>
                <c:pt idx="6355">
                  <c:v>17.413698630136988</c:v>
                </c:pt>
                <c:pt idx="6356">
                  <c:v>17.416438356164385</c:v>
                </c:pt>
                <c:pt idx="6357">
                  <c:v>17.419178082191781</c:v>
                </c:pt>
                <c:pt idx="6358">
                  <c:v>17.421917808219177</c:v>
                </c:pt>
                <c:pt idx="6359">
                  <c:v>17.424657534246574</c:v>
                </c:pt>
                <c:pt idx="6360">
                  <c:v>17.427397260273974</c:v>
                </c:pt>
                <c:pt idx="6361">
                  <c:v>17.43013698630137</c:v>
                </c:pt>
                <c:pt idx="6362">
                  <c:v>17.432876712328767</c:v>
                </c:pt>
                <c:pt idx="6363">
                  <c:v>17.435616438356163</c:v>
                </c:pt>
                <c:pt idx="6364">
                  <c:v>17.438356164383563</c:v>
                </c:pt>
                <c:pt idx="6365">
                  <c:v>17.44109589041096</c:v>
                </c:pt>
                <c:pt idx="6366">
                  <c:v>17.443835616438356</c:v>
                </c:pt>
                <c:pt idx="6367">
                  <c:v>17.446575342465753</c:v>
                </c:pt>
                <c:pt idx="6368">
                  <c:v>17.449315068493149</c:v>
                </c:pt>
                <c:pt idx="6369">
                  <c:v>17.452054794520549</c:v>
                </c:pt>
                <c:pt idx="6370">
                  <c:v>17.454794520547946</c:v>
                </c:pt>
                <c:pt idx="6371">
                  <c:v>17.457534246575342</c:v>
                </c:pt>
                <c:pt idx="6372">
                  <c:v>17.460273972602739</c:v>
                </c:pt>
                <c:pt idx="6373">
                  <c:v>17.463013698630139</c:v>
                </c:pt>
                <c:pt idx="6374">
                  <c:v>17.465753424657535</c:v>
                </c:pt>
                <c:pt idx="6375">
                  <c:v>17.468493150684932</c:v>
                </c:pt>
                <c:pt idx="6376">
                  <c:v>17.471232876712328</c:v>
                </c:pt>
                <c:pt idx="6377">
                  <c:v>17.473972602739725</c:v>
                </c:pt>
                <c:pt idx="6378">
                  <c:v>17.476712328767125</c:v>
                </c:pt>
                <c:pt idx="6379">
                  <c:v>17.479452054794521</c:v>
                </c:pt>
                <c:pt idx="6380">
                  <c:v>17.482191780821918</c:v>
                </c:pt>
                <c:pt idx="6381">
                  <c:v>17.484931506849314</c:v>
                </c:pt>
                <c:pt idx="6382">
                  <c:v>17.487671232876714</c:v>
                </c:pt>
                <c:pt idx="6383">
                  <c:v>17.490410958904111</c:v>
                </c:pt>
                <c:pt idx="6384">
                  <c:v>17.493150684931507</c:v>
                </c:pt>
                <c:pt idx="6385">
                  <c:v>17.495890410958904</c:v>
                </c:pt>
                <c:pt idx="6386">
                  <c:v>17.4986301369863</c:v>
                </c:pt>
                <c:pt idx="6387">
                  <c:v>17.5013698630137</c:v>
                </c:pt>
                <c:pt idx="6388">
                  <c:v>17.504109589041096</c:v>
                </c:pt>
                <c:pt idx="6389">
                  <c:v>17.506849315068493</c:v>
                </c:pt>
                <c:pt idx="6390">
                  <c:v>17.509589041095889</c:v>
                </c:pt>
                <c:pt idx="6391">
                  <c:v>17.512328767123286</c:v>
                </c:pt>
                <c:pt idx="6392">
                  <c:v>17.515068493150686</c:v>
                </c:pt>
                <c:pt idx="6393">
                  <c:v>17.517808219178082</c:v>
                </c:pt>
                <c:pt idx="6394">
                  <c:v>17.520547945205479</c:v>
                </c:pt>
                <c:pt idx="6395">
                  <c:v>17.523287671232875</c:v>
                </c:pt>
                <c:pt idx="6396">
                  <c:v>17.526027397260275</c:v>
                </c:pt>
                <c:pt idx="6397">
                  <c:v>17.528767123287672</c:v>
                </c:pt>
                <c:pt idx="6398">
                  <c:v>17.531506849315068</c:v>
                </c:pt>
                <c:pt idx="6399">
                  <c:v>17.534246575342465</c:v>
                </c:pt>
                <c:pt idx="6400">
                  <c:v>17.536986301369861</c:v>
                </c:pt>
                <c:pt idx="6401">
                  <c:v>17.539726027397261</c:v>
                </c:pt>
                <c:pt idx="6402">
                  <c:v>17.542465753424658</c:v>
                </c:pt>
                <c:pt idx="6403">
                  <c:v>17.545205479452054</c:v>
                </c:pt>
                <c:pt idx="6404">
                  <c:v>17.547945205479451</c:v>
                </c:pt>
                <c:pt idx="6405">
                  <c:v>17.550684931506851</c:v>
                </c:pt>
                <c:pt idx="6406">
                  <c:v>17.553424657534247</c:v>
                </c:pt>
                <c:pt idx="6407">
                  <c:v>17.556164383561644</c:v>
                </c:pt>
                <c:pt idx="6408">
                  <c:v>17.55890410958904</c:v>
                </c:pt>
                <c:pt idx="6409">
                  <c:v>17.561643835616437</c:v>
                </c:pt>
                <c:pt idx="6410">
                  <c:v>17.564383561643837</c:v>
                </c:pt>
                <c:pt idx="6411">
                  <c:v>17.567123287671233</c:v>
                </c:pt>
                <c:pt idx="6412">
                  <c:v>17.56986301369863</c:v>
                </c:pt>
                <c:pt idx="6413">
                  <c:v>17.572602739726026</c:v>
                </c:pt>
                <c:pt idx="6414">
                  <c:v>17.575342465753426</c:v>
                </c:pt>
                <c:pt idx="6415">
                  <c:v>17.578082191780823</c:v>
                </c:pt>
                <c:pt idx="6416">
                  <c:v>17.580821917808219</c:v>
                </c:pt>
                <c:pt idx="6417">
                  <c:v>17.583561643835615</c:v>
                </c:pt>
                <c:pt idx="6418">
                  <c:v>17.586301369863012</c:v>
                </c:pt>
                <c:pt idx="6419">
                  <c:v>17.589041095890412</c:v>
                </c:pt>
                <c:pt idx="6420">
                  <c:v>17.591780821917808</c:v>
                </c:pt>
                <c:pt idx="6421">
                  <c:v>17.594520547945205</c:v>
                </c:pt>
                <c:pt idx="6422">
                  <c:v>17.597260273972601</c:v>
                </c:pt>
                <c:pt idx="6423">
                  <c:v>17.600000000000001</c:v>
                </c:pt>
                <c:pt idx="6424">
                  <c:v>17.602739726027398</c:v>
                </c:pt>
                <c:pt idx="6425">
                  <c:v>17.605479452054794</c:v>
                </c:pt>
                <c:pt idx="6426">
                  <c:v>17.608219178082191</c:v>
                </c:pt>
                <c:pt idx="6427">
                  <c:v>17.610958904109587</c:v>
                </c:pt>
                <c:pt idx="6428">
                  <c:v>17.613698630136987</c:v>
                </c:pt>
                <c:pt idx="6429">
                  <c:v>17.616438356164384</c:v>
                </c:pt>
                <c:pt idx="6430">
                  <c:v>17.61917808219178</c:v>
                </c:pt>
                <c:pt idx="6431">
                  <c:v>17.621917808219177</c:v>
                </c:pt>
                <c:pt idx="6432">
                  <c:v>17.624657534246577</c:v>
                </c:pt>
                <c:pt idx="6433">
                  <c:v>17.627397260273973</c:v>
                </c:pt>
                <c:pt idx="6434">
                  <c:v>17.63013698630137</c:v>
                </c:pt>
                <c:pt idx="6435">
                  <c:v>17.632876712328766</c:v>
                </c:pt>
                <c:pt idx="6436">
                  <c:v>17.635616438356163</c:v>
                </c:pt>
                <c:pt idx="6437">
                  <c:v>17.638356164383563</c:v>
                </c:pt>
                <c:pt idx="6438">
                  <c:v>17.641095890410959</c:v>
                </c:pt>
                <c:pt idx="6439">
                  <c:v>17.643835616438356</c:v>
                </c:pt>
                <c:pt idx="6440">
                  <c:v>17.646575342465752</c:v>
                </c:pt>
                <c:pt idx="6441">
                  <c:v>17.649315068493152</c:v>
                </c:pt>
                <c:pt idx="6442">
                  <c:v>17.652054794520549</c:v>
                </c:pt>
                <c:pt idx="6443">
                  <c:v>17.654794520547945</c:v>
                </c:pt>
                <c:pt idx="6444">
                  <c:v>17.657534246575342</c:v>
                </c:pt>
                <c:pt idx="6445">
                  <c:v>17.660273972602738</c:v>
                </c:pt>
                <c:pt idx="6446">
                  <c:v>17.663013698630138</c:v>
                </c:pt>
                <c:pt idx="6447">
                  <c:v>17.665753424657535</c:v>
                </c:pt>
                <c:pt idx="6448">
                  <c:v>17.668493150684931</c:v>
                </c:pt>
                <c:pt idx="6449">
                  <c:v>17.671232876712327</c:v>
                </c:pt>
                <c:pt idx="6450">
                  <c:v>17.673972602739727</c:v>
                </c:pt>
                <c:pt idx="6451">
                  <c:v>17.676712328767124</c:v>
                </c:pt>
                <c:pt idx="6452">
                  <c:v>17.67945205479452</c:v>
                </c:pt>
                <c:pt idx="6453">
                  <c:v>17.682191780821917</c:v>
                </c:pt>
                <c:pt idx="6454">
                  <c:v>17.684931506849313</c:v>
                </c:pt>
                <c:pt idx="6455">
                  <c:v>17.687671232876713</c:v>
                </c:pt>
                <c:pt idx="6456">
                  <c:v>17.69041095890411</c:v>
                </c:pt>
                <c:pt idx="6457">
                  <c:v>17.693150684931506</c:v>
                </c:pt>
                <c:pt idx="6458">
                  <c:v>17.695890410958903</c:v>
                </c:pt>
                <c:pt idx="6459">
                  <c:v>17.698630136986303</c:v>
                </c:pt>
                <c:pt idx="6460">
                  <c:v>17.701369863013699</c:v>
                </c:pt>
                <c:pt idx="6461">
                  <c:v>17.704109589041096</c:v>
                </c:pt>
                <c:pt idx="6462">
                  <c:v>17.706849315068492</c:v>
                </c:pt>
                <c:pt idx="6463">
                  <c:v>17.709589041095889</c:v>
                </c:pt>
                <c:pt idx="6464">
                  <c:v>17.712328767123289</c:v>
                </c:pt>
                <c:pt idx="6465">
                  <c:v>17.715068493150685</c:v>
                </c:pt>
                <c:pt idx="6466">
                  <c:v>17.717808219178082</c:v>
                </c:pt>
                <c:pt idx="6467">
                  <c:v>17.720547945205478</c:v>
                </c:pt>
                <c:pt idx="6468">
                  <c:v>17.723287671232878</c:v>
                </c:pt>
                <c:pt idx="6469">
                  <c:v>17.726027397260275</c:v>
                </c:pt>
                <c:pt idx="6470">
                  <c:v>17.728767123287671</c:v>
                </c:pt>
                <c:pt idx="6471">
                  <c:v>17.731506849315068</c:v>
                </c:pt>
                <c:pt idx="6472">
                  <c:v>17.734246575342464</c:v>
                </c:pt>
                <c:pt idx="6473">
                  <c:v>17.736986301369864</c:v>
                </c:pt>
                <c:pt idx="6474">
                  <c:v>17.739726027397261</c:v>
                </c:pt>
                <c:pt idx="6475">
                  <c:v>17.742465753424657</c:v>
                </c:pt>
                <c:pt idx="6476">
                  <c:v>17.745205479452054</c:v>
                </c:pt>
                <c:pt idx="6477">
                  <c:v>17.747945205479454</c:v>
                </c:pt>
                <c:pt idx="6478">
                  <c:v>17.75068493150685</c:v>
                </c:pt>
                <c:pt idx="6479">
                  <c:v>17.753424657534246</c:v>
                </c:pt>
                <c:pt idx="6480">
                  <c:v>17.756164383561643</c:v>
                </c:pt>
                <c:pt idx="6481">
                  <c:v>17.758904109589039</c:v>
                </c:pt>
                <c:pt idx="6482">
                  <c:v>17.761643835616439</c:v>
                </c:pt>
                <c:pt idx="6483">
                  <c:v>17.764383561643836</c:v>
                </c:pt>
                <c:pt idx="6484">
                  <c:v>17.767123287671232</c:v>
                </c:pt>
                <c:pt idx="6485">
                  <c:v>17.769863013698629</c:v>
                </c:pt>
                <c:pt idx="6486">
                  <c:v>17.772602739726029</c:v>
                </c:pt>
                <c:pt idx="6487">
                  <c:v>17.775342465753425</c:v>
                </c:pt>
                <c:pt idx="6488">
                  <c:v>17.778082191780822</c:v>
                </c:pt>
                <c:pt idx="6489">
                  <c:v>17.780821917808218</c:v>
                </c:pt>
                <c:pt idx="6490">
                  <c:v>17.783561643835615</c:v>
                </c:pt>
                <c:pt idx="6491">
                  <c:v>17.786301369863015</c:v>
                </c:pt>
                <c:pt idx="6492">
                  <c:v>17.789041095890411</c:v>
                </c:pt>
                <c:pt idx="6493">
                  <c:v>17.791780821917808</c:v>
                </c:pt>
                <c:pt idx="6494">
                  <c:v>17.794520547945204</c:v>
                </c:pt>
                <c:pt idx="6495">
                  <c:v>17.797260273972604</c:v>
                </c:pt>
                <c:pt idx="6496">
                  <c:v>17.8</c:v>
                </c:pt>
                <c:pt idx="6497">
                  <c:v>17.802739726027397</c:v>
                </c:pt>
                <c:pt idx="6498">
                  <c:v>17.805479452054794</c:v>
                </c:pt>
                <c:pt idx="6499">
                  <c:v>17.80821917808219</c:v>
                </c:pt>
                <c:pt idx="6500">
                  <c:v>17.81095890410959</c:v>
                </c:pt>
                <c:pt idx="6501">
                  <c:v>17.813698630136987</c:v>
                </c:pt>
                <c:pt idx="6502">
                  <c:v>17.816438356164383</c:v>
                </c:pt>
                <c:pt idx="6503">
                  <c:v>17.81917808219178</c:v>
                </c:pt>
                <c:pt idx="6504">
                  <c:v>17.82191780821918</c:v>
                </c:pt>
                <c:pt idx="6505">
                  <c:v>17.824657534246576</c:v>
                </c:pt>
                <c:pt idx="6506">
                  <c:v>17.827397260273973</c:v>
                </c:pt>
                <c:pt idx="6507">
                  <c:v>17.830136986301369</c:v>
                </c:pt>
                <c:pt idx="6508">
                  <c:v>17.832876712328765</c:v>
                </c:pt>
                <c:pt idx="6509">
                  <c:v>17.835616438356166</c:v>
                </c:pt>
                <c:pt idx="6510">
                  <c:v>17.838356164383562</c:v>
                </c:pt>
                <c:pt idx="6511">
                  <c:v>17.841095890410958</c:v>
                </c:pt>
                <c:pt idx="6512">
                  <c:v>17.843835616438355</c:v>
                </c:pt>
                <c:pt idx="6513">
                  <c:v>17.846575342465755</c:v>
                </c:pt>
                <c:pt idx="6514">
                  <c:v>17.849315068493151</c:v>
                </c:pt>
                <c:pt idx="6515">
                  <c:v>17.852054794520548</c:v>
                </c:pt>
                <c:pt idx="6516">
                  <c:v>17.854794520547944</c:v>
                </c:pt>
                <c:pt idx="6517">
                  <c:v>17.857534246575341</c:v>
                </c:pt>
                <c:pt idx="6518">
                  <c:v>17.860273972602741</c:v>
                </c:pt>
                <c:pt idx="6519">
                  <c:v>17.863013698630137</c:v>
                </c:pt>
                <c:pt idx="6520">
                  <c:v>17.865753424657534</c:v>
                </c:pt>
                <c:pt idx="6521">
                  <c:v>17.86849315068493</c:v>
                </c:pt>
                <c:pt idx="6522">
                  <c:v>17.87123287671233</c:v>
                </c:pt>
                <c:pt idx="6523">
                  <c:v>17.873972602739727</c:v>
                </c:pt>
                <c:pt idx="6524">
                  <c:v>17.876712328767123</c:v>
                </c:pt>
                <c:pt idx="6525">
                  <c:v>17.87945205479452</c:v>
                </c:pt>
                <c:pt idx="6526">
                  <c:v>17.882191780821916</c:v>
                </c:pt>
                <c:pt idx="6527">
                  <c:v>17.884931506849316</c:v>
                </c:pt>
                <c:pt idx="6528">
                  <c:v>17.887671232876713</c:v>
                </c:pt>
                <c:pt idx="6529">
                  <c:v>17.890410958904109</c:v>
                </c:pt>
                <c:pt idx="6530">
                  <c:v>17.893150684931506</c:v>
                </c:pt>
                <c:pt idx="6531">
                  <c:v>17.895890410958906</c:v>
                </c:pt>
                <c:pt idx="6532">
                  <c:v>17.898630136986302</c:v>
                </c:pt>
                <c:pt idx="6533">
                  <c:v>17.901369863013699</c:v>
                </c:pt>
                <c:pt idx="6534">
                  <c:v>17.904109589041095</c:v>
                </c:pt>
                <c:pt idx="6535">
                  <c:v>17.906849315068492</c:v>
                </c:pt>
                <c:pt idx="6536">
                  <c:v>17.909589041095892</c:v>
                </c:pt>
                <c:pt idx="6537">
                  <c:v>17.912328767123288</c:v>
                </c:pt>
                <c:pt idx="6538">
                  <c:v>17.915068493150685</c:v>
                </c:pt>
                <c:pt idx="6539">
                  <c:v>17.917808219178081</c:v>
                </c:pt>
                <c:pt idx="6540">
                  <c:v>17.920547945205481</c:v>
                </c:pt>
                <c:pt idx="6541">
                  <c:v>17.923287671232877</c:v>
                </c:pt>
                <c:pt idx="6542">
                  <c:v>17.926027397260274</c:v>
                </c:pt>
                <c:pt idx="6543">
                  <c:v>17.92876712328767</c:v>
                </c:pt>
                <c:pt idx="6544">
                  <c:v>17.931506849315067</c:v>
                </c:pt>
                <c:pt idx="6545">
                  <c:v>17.934246575342467</c:v>
                </c:pt>
                <c:pt idx="6546">
                  <c:v>17.936986301369863</c:v>
                </c:pt>
                <c:pt idx="6547">
                  <c:v>17.93972602739726</c:v>
                </c:pt>
                <c:pt idx="6548">
                  <c:v>17.942465753424656</c:v>
                </c:pt>
                <c:pt idx="6549">
                  <c:v>17.945205479452056</c:v>
                </c:pt>
                <c:pt idx="6550">
                  <c:v>17.947945205479453</c:v>
                </c:pt>
                <c:pt idx="6551">
                  <c:v>17.950684931506849</c:v>
                </c:pt>
                <c:pt idx="6552">
                  <c:v>17.953424657534246</c:v>
                </c:pt>
                <c:pt idx="6553">
                  <c:v>17.956164383561642</c:v>
                </c:pt>
                <c:pt idx="6554">
                  <c:v>17.958904109589042</c:v>
                </c:pt>
                <c:pt idx="6555">
                  <c:v>17.961643835616439</c:v>
                </c:pt>
                <c:pt idx="6556">
                  <c:v>17.964383561643835</c:v>
                </c:pt>
                <c:pt idx="6557">
                  <c:v>17.967123287671232</c:v>
                </c:pt>
                <c:pt idx="6558">
                  <c:v>17.969863013698632</c:v>
                </c:pt>
                <c:pt idx="6559">
                  <c:v>17.972602739726028</c:v>
                </c:pt>
                <c:pt idx="6560">
                  <c:v>17.975342465753425</c:v>
                </c:pt>
                <c:pt idx="6561">
                  <c:v>17.978082191780821</c:v>
                </c:pt>
                <c:pt idx="6562">
                  <c:v>17.980821917808218</c:v>
                </c:pt>
                <c:pt idx="6563">
                  <c:v>17.983561643835618</c:v>
                </c:pt>
                <c:pt idx="6564">
                  <c:v>17.986301369863014</c:v>
                </c:pt>
                <c:pt idx="6565">
                  <c:v>17.989041095890411</c:v>
                </c:pt>
                <c:pt idx="6566">
                  <c:v>17.991780821917807</c:v>
                </c:pt>
                <c:pt idx="6567">
                  <c:v>17.994520547945207</c:v>
                </c:pt>
                <c:pt idx="6568">
                  <c:v>17.997260273972604</c:v>
                </c:pt>
                <c:pt idx="6569">
                  <c:v>18</c:v>
                </c:pt>
                <c:pt idx="6570">
                  <c:v>18.002739726027396</c:v>
                </c:pt>
                <c:pt idx="6571">
                  <c:v>18.005479452054793</c:v>
                </c:pt>
                <c:pt idx="6572">
                  <c:v>18.008219178082193</c:v>
                </c:pt>
                <c:pt idx="6573">
                  <c:v>18.010958904109589</c:v>
                </c:pt>
                <c:pt idx="6574">
                  <c:v>18.013698630136986</c:v>
                </c:pt>
                <c:pt idx="6575">
                  <c:v>18.016438356164382</c:v>
                </c:pt>
                <c:pt idx="6576">
                  <c:v>18.019178082191782</c:v>
                </c:pt>
                <c:pt idx="6577">
                  <c:v>18.021917808219179</c:v>
                </c:pt>
                <c:pt idx="6578">
                  <c:v>18.024657534246575</c:v>
                </c:pt>
                <c:pt idx="6579">
                  <c:v>18.027397260273972</c:v>
                </c:pt>
                <c:pt idx="6580">
                  <c:v>18.030136986301368</c:v>
                </c:pt>
                <c:pt idx="6581">
                  <c:v>18.032876712328768</c:v>
                </c:pt>
                <c:pt idx="6582">
                  <c:v>18.035616438356165</c:v>
                </c:pt>
                <c:pt idx="6583">
                  <c:v>18.038356164383561</c:v>
                </c:pt>
                <c:pt idx="6584">
                  <c:v>18.041095890410958</c:v>
                </c:pt>
                <c:pt idx="6585">
                  <c:v>18.043835616438358</c:v>
                </c:pt>
                <c:pt idx="6586">
                  <c:v>18.046575342465754</c:v>
                </c:pt>
                <c:pt idx="6587">
                  <c:v>18.049315068493151</c:v>
                </c:pt>
                <c:pt idx="6588">
                  <c:v>18.052054794520547</c:v>
                </c:pt>
                <c:pt idx="6589">
                  <c:v>18.054794520547944</c:v>
                </c:pt>
                <c:pt idx="6590">
                  <c:v>18.057534246575344</c:v>
                </c:pt>
                <c:pt idx="6591">
                  <c:v>18.06027397260274</c:v>
                </c:pt>
                <c:pt idx="6592">
                  <c:v>18.063013698630137</c:v>
                </c:pt>
                <c:pt idx="6593">
                  <c:v>18.065753424657533</c:v>
                </c:pt>
                <c:pt idx="6594">
                  <c:v>18.068493150684933</c:v>
                </c:pt>
                <c:pt idx="6595">
                  <c:v>18.07123287671233</c:v>
                </c:pt>
                <c:pt idx="6596">
                  <c:v>18.073972602739726</c:v>
                </c:pt>
                <c:pt idx="6597">
                  <c:v>18.076712328767123</c:v>
                </c:pt>
                <c:pt idx="6598">
                  <c:v>18.079452054794519</c:v>
                </c:pt>
                <c:pt idx="6599">
                  <c:v>18.082191780821919</c:v>
                </c:pt>
                <c:pt idx="6600">
                  <c:v>18.084931506849315</c:v>
                </c:pt>
                <c:pt idx="6601">
                  <c:v>18.087671232876712</c:v>
                </c:pt>
                <c:pt idx="6602">
                  <c:v>18.090410958904108</c:v>
                </c:pt>
                <c:pt idx="6603">
                  <c:v>18.093150684931508</c:v>
                </c:pt>
                <c:pt idx="6604">
                  <c:v>18.095890410958905</c:v>
                </c:pt>
                <c:pt idx="6605">
                  <c:v>18.098630136986301</c:v>
                </c:pt>
                <c:pt idx="6606">
                  <c:v>18.101369863013698</c:v>
                </c:pt>
                <c:pt idx="6607">
                  <c:v>18.104109589041094</c:v>
                </c:pt>
                <c:pt idx="6608">
                  <c:v>18.106849315068494</c:v>
                </c:pt>
                <c:pt idx="6609">
                  <c:v>18.109589041095891</c:v>
                </c:pt>
                <c:pt idx="6610">
                  <c:v>18.112328767123287</c:v>
                </c:pt>
                <c:pt idx="6611">
                  <c:v>18.115068493150684</c:v>
                </c:pt>
                <c:pt idx="6612">
                  <c:v>18.117808219178084</c:v>
                </c:pt>
                <c:pt idx="6613">
                  <c:v>18.12054794520548</c:v>
                </c:pt>
                <c:pt idx="6614">
                  <c:v>18.123287671232877</c:v>
                </c:pt>
                <c:pt idx="6615">
                  <c:v>18.126027397260273</c:v>
                </c:pt>
                <c:pt idx="6616">
                  <c:v>18.12876712328767</c:v>
                </c:pt>
                <c:pt idx="6617">
                  <c:v>18.13150684931507</c:v>
                </c:pt>
                <c:pt idx="6618">
                  <c:v>18.134246575342466</c:v>
                </c:pt>
                <c:pt idx="6619">
                  <c:v>18.136986301369863</c:v>
                </c:pt>
                <c:pt idx="6620">
                  <c:v>18.139726027397259</c:v>
                </c:pt>
                <c:pt idx="6621">
                  <c:v>18.142465753424659</c:v>
                </c:pt>
                <c:pt idx="6622">
                  <c:v>18.145205479452056</c:v>
                </c:pt>
                <c:pt idx="6623">
                  <c:v>18.147945205479452</c:v>
                </c:pt>
                <c:pt idx="6624">
                  <c:v>18.150684931506849</c:v>
                </c:pt>
                <c:pt idx="6625">
                  <c:v>18.153424657534245</c:v>
                </c:pt>
                <c:pt idx="6626">
                  <c:v>18.156164383561645</c:v>
                </c:pt>
                <c:pt idx="6627">
                  <c:v>18.158904109589042</c:v>
                </c:pt>
                <c:pt idx="6628">
                  <c:v>18.161643835616438</c:v>
                </c:pt>
                <c:pt idx="6629">
                  <c:v>18.164383561643834</c:v>
                </c:pt>
                <c:pt idx="6630">
                  <c:v>18.167123287671235</c:v>
                </c:pt>
                <c:pt idx="6631">
                  <c:v>18.169863013698631</c:v>
                </c:pt>
                <c:pt idx="6632">
                  <c:v>18.172602739726027</c:v>
                </c:pt>
                <c:pt idx="6633">
                  <c:v>18.175342465753424</c:v>
                </c:pt>
                <c:pt idx="6634">
                  <c:v>18.17808219178082</c:v>
                </c:pt>
                <c:pt idx="6635">
                  <c:v>18.18082191780822</c:v>
                </c:pt>
                <c:pt idx="6636">
                  <c:v>18.183561643835617</c:v>
                </c:pt>
                <c:pt idx="6637">
                  <c:v>18.186301369863013</c:v>
                </c:pt>
                <c:pt idx="6638">
                  <c:v>18.18904109589041</c:v>
                </c:pt>
                <c:pt idx="6639">
                  <c:v>18.19178082191781</c:v>
                </c:pt>
                <c:pt idx="6640">
                  <c:v>18.194520547945206</c:v>
                </c:pt>
                <c:pt idx="6641">
                  <c:v>18.197260273972603</c:v>
                </c:pt>
                <c:pt idx="6642">
                  <c:v>18.2</c:v>
                </c:pt>
                <c:pt idx="6643">
                  <c:v>18.202739726027396</c:v>
                </c:pt>
                <c:pt idx="6644">
                  <c:v>18.205479452054796</c:v>
                </c:pt>
                <c:pt idx="6645">
                  <c:v>18.208219178082192</c:v>
                </c:pt>
                <c:pt idx="6646">
                  <c:v>18.210958904109589</c:v>
                </c:pt>
                <c:pt idx="6647">
                  <c:v>18.213698630136985</c:v>
                </c:pt>
                <c:pt idx="6648">
                  <c:v>18.216438356164385</c:v>
                </c:pt>
                <c:pt idx="6649">
                  <c:v>18.219178082191782</c:v>
                </c:pt>
                <c:pt idx="6650">
                  <c:v>18.221917808219178</c:v>
                </c:pt>
                <c:pt idx="6651">
                  <c:v>18.224657534246575</c:v>
                </c:pt>
                <c:pt idx="6652">
                  <c:v>18.227397260273971</c:v>
                </c:pt>
                <c:pt idx="6653">
                  <c:v>18.230136986301371</c:v>
                </c:pt>
                <c:pt idx="6654">
                  <c:v>18.232876712328768</c:v>
                </c:pt>
                <c:pt idx="6655">
                  <c:v>18.235616438356164</c:v>
                </c:pt>
                <c:pt idx="6656">
                  <c:v>18.238356164383561</c:v>
                </c:pt>
                <c:pt idx="6657">
                  <c:v>18.241095890410961</c:v>
                </c:pt>
                <c:pt idx="6658">
                  <c:v>18.243835616438357</c:v>
                </c:pt>
                <c:pt idx="6659">
                  <c:v>18.246575342465754</c:v>
                </c:pt>
                <c:pt idx="6660">
                  <c:v>18.24931506849315</c:v>
                </c:pt>
                <c:pt idx="6661">
                  <c:v>18.252054794520546</c:v>
                </c:pt>
                <c:pt idx="6662">
                  <c:v>18.254794520547946</c:v>
                </c:pt>
                <c:pt idx="6663">
                  <c:v>18.257534246575343</c:v>
                </c:pt>
                <c:pt idx="6664">
                  <c:v>18.260273972602739</c:v>
                </c:pt>
                <c:pt idx="6665">
                  <c:v>18.263013698630136</c:v>
                </c:pt>
                <c:pt idx="6666">
                  <c:v>18.265753424657536</c:v>
                </c:pt>
                <c:pt idx="6667">
                  <c:v>18.268493150684932</c:v>
                </c:pt>
                <c:pt idx="6668">
                  <c:v>18.271232876712329</c:v>
                </c:pt>
                <c:pt idx="6669">
                  <c:v>18.273972602739725</c:v>
                </c:pt>
                <c:pt idx="6670">
                  <c:v>18.276712328767122</c:v>
                </c:pt>
                <c:pt idx="6671">
                  <c:v>18.279452054794522</c:v>
                </c:pt>
                <c:pt idx="6672">
                  <c:v>18.282191780821918</c:v>
                </c:pt>
                <c:pt idx="6673">
                  <c:v>18.284931506849315</c:v>
                </c:pt>
                <c:pt idx="6674">
                  <c:v>18.287671232876711</c:v>
                </c:pt>
                <c:pt idx="6675">
                  <c:v>18.290410958904111</c:v>
                </c:pt>
                <c:pt idx="6676">
                  <c:v>18.293150684931508</c:v>
                </c:pt>
                <c:pt idx="6677">
                  <c:v>18.295890410958904</c:v>
                </c:pt>
                <c:pt idx="6678">
                  <c:v>18.298630136986301</c:v>
                </c:pt>
                <c:pt idx="6679">
                  <c:v>18.301369863013697</c:v>
                </c:pt>
                <c:pt idx="6680">
                  <c:v>18.304109589041097</c:v>
                </c:pt>
                <c:pt idx="6681">
                  <c:v>18.306849315068494</c:v>
                </c:pt>
                <c:pt idx="6682">
                  <c:v>18.30958904109589</c:v>
                </c:pt>
                <c:pt idx="6683">
                  <c:v>18.312328767123287</c:v>
                </c:pt>
                <c:pt idx="6684">
                  <c:v>18.315068493150687</c:v>
                </c:pt>
                <c:pt idx="6685">
                  <c:v>18.317808219178083</c:v>
                </c:pt>
                <c:pt idx="6686">
                  <c:v>18.32054794520548</c:v>
                </c:pt>
                <c:pt idx="6687">
                  <c:v>18.323287671232876</c:v>
                </c:pt>
                <c:pt idx="6688">
                  <c:v>18.326027397260273</c:v>
                </c:pt>
                <c:pt idx="6689">
                  <c:v>18.328767123287673</c:v>
                </c:pt>
                <c:pt idx="6690">
                  <c:v>18.331506849315069</c:v>
                </c:pt>
                <c:pt idx="6691">
                  <c:v>18.334246575342465</c:v>
                </c:pt>
                <c:pt idx="6692">
                  <c:v>18.336986301369862</c:v>
                </c:pt>
                <c:pt idx="6693">
                  <c:v>18.339726027397262</c:v>
                </c:pt>
                <c:pt idx="6694">
                  <c:v>18.342465753424658</c:v>
                </c:pt>
                <c:pt idx="6695">
                  <c:v>18.345205479452055</c:v>
                </c:pt>
                <c:pt idx="6696">
                  <c:v>18.347945205479451</c:v>
                </c:pt>
                <c:pt idx="6697">
                  <c:v>18.350684931506848</c:v>
                </c:pt>
                <c:pt idx="6698">
                  <c:v>18.353424657534248</c:v>
                </c:pt>
                <c:pt idx="6699">
                  <c:v>18.356164383561644</c:v>
                </c:pt>
                <c:pt idx="6700">
                  <c:v>18.358904109589041</c:v>
                </c:pt>
                <c:pt idx="6701">
                  <c:v>18.361643835616437</c:v>
                </c:pt>
                <c:pt idx="6702">
                  <c:v>18.364383561643837</c:v>
                </c:pt>
                <c:pt idx="6703">
                  <c:v>18.367123287671234</c:v>
                </c:pt>
                <c:pt idx="6704">
                  <c:v>18.36986301369863</c:v>
                </c:pt>
                <c:pt idx="6705">
                  <c:v>18.372602739726027</c:v>
                </c:pt>
                <c:pt idx="6706">
                  <c:v>18.375342465753423</c:v>
                </c:pt>
                <c:pt idx="6707">
                  <c:v>18.378082191780823</c:v>
                </c:pt>
                <c:pt idx="6708">
                  <c:v>18.38082191780822</c:v>
                </c:pt>
                <c:pt idx="6709">
                  <c:v>18.383561643835616</c:v>
                </c:pt>
                <c:pt idx="6710">
                  <c:v>18.386301369863013</c:v>
                </c:pt>
                <c:pt idx="6711">
                  <c:v>18.389041095890413</c:v>
                </c:pt>
                <c:pt idx="6712">
                  <c:v>18.391780821917809</c:v>
                </c:pt>
                <c:pt idx="6713">
                  <c:v>18.394520547945206</c:v>
                </c:pt>
                <c:pt idx="6714">
                  <c:v>18.397260273972602</c:v>
                </c:pt>
                <c:pt idx="6715">
                  <c:v>18.399999999999999</c:v>
                </c:pt>
                <c:pt idx="6716">
                  <c:v>18.402739726027399</c:v>
                </c:pt>
                <c:pt idx="6717">
                  <c:v>18.405479452054795</c:v>
                </c:pt>
                <c:pt idx="6718">
                  <c:v>18.408219178082192</c:v>
                </c:pt>
                <c:pt idx="6719">
                  <c:v>18.410958904109588</c:v>
                </c:pt>
                <c:pt idx="6720">
                  <c:v>18.413698630136988</c:v>
                </c:pt>
                <c:pt idx="6721">
                  <c:v>18.416438356164385</c:v>
                </c:pt>
                <c:pt idx="6722">
                  <c:v>18.419178082191781</c:v>
                </c:pt>
                <c:pt idx="6723">
                  <c:v>18.421917808219177</c:v>
                </c:pt>
                <c:pt idx="6724">
                  <c:v>18.424657534246574</c:v>
                </c:pt>
                <c:pt idx="6725">
                  <c:v>18.427397260273974</c:v>
                </c:pt>
                <c:pt idx="6726">
                  <c:v>18.43013698630137</c:v>
                </c:pt>
                <c:pt idx="6727">
                  <c:v>18.432876712328767</c:v>
                </c:pt>
                <c:pt idx="6728">
                  <c:v>18.435616438356163</c:v>
                </c:pt>
                <c:pt idx="6729">
                  <c:v>18.438356164383563</c:v>
                </c:pt>
                <c:pt idx="6730">
                  <c:v>18.44109589041096</c:v>
                </c:pt>
                <c:pt idx="6731">
                  <c:v>18.443835616438356</c:v>
                </c:pt>
                <c:pt idx="6732">
                  <c:v>18.446575342465753</c:v>
                </c:pt>
                <c:pt idx="6733">
                  <c:v>18.449315068493149</c:v>
                </c:pt>
                <c:pt idx="6734">
                  <c:v>18.452054794520549</c:v>
                </c:pt>
                <c:pt idx="6735">
                  <c:v>18.454794520547946</c:v>
                </c:pt>
                <c:pt idx="6736">
                  <c:v>18.457534246575342</c:v>
                </c:pt>
                <c:pt idx="6737">
                  <c:v>18.460273972602739</c:v>
                </c:pt>
                <c:pt idx="6738">
                  <c:v>18.463013698630139</c:v>
                </c:pt>
                <c:pt idx="6739">
                  <c:v>18.465753424657535</c:v>
                </c:pt>
                <c:pt idx="6740">
                  <c:v>18.468493150684932</c:v>
                </c:pt>
                <c:pt idx="6741">
                  <c:v>18.471232876712328</c:v>
                </c:pt>
                <c:pt idx="6742">
                  <c:v>18.473972602739725</c:v>
                </c:pt>
                <c:pt idx="6743">
                  <c:v>18.476712328767125</c:v>
                </c:pt>
                <c:pt idx="6744">
                  <c:v>18.479452054794521</c:v>
                </c:pt>
                <c:pt idx="6745">
                  <c:v>18.482191780821918</c:v>
                </c:pt>
                <c:pt idx="6746">
                  <c:v>18.484931506849314</c:v>
                </c:pt>
                <c:pt idx="6747">
                  <c:v>18.487671232876714</c:v>
                </c:pt>
                <c:pt idx="6748">
                  <c:v>18.490410958904111</c:v>
                </c:pt>
                <c:pt idx="6749">
                  <c:v>18.493150684931507</c:v>
                </c:pt>
                <c:pt idx="6750">
                  <c:v>18.495890410958904</c:v>
                </c:pt>
                <c:pt idx="6751">
                  <c:v>18.4986301369863</c:v>
                </c:pt>
                <c:pt idx="6752">
                  <c:v>18.5013698630137</c:v>
                </c:pt>
                <c:pt idx="6753">
                  <c:v>18.504109589041096</c:v>
                </c:pt>
                <c:pt idx="6754">
                  <c:v>18.506849315068493</c:v>
                </c:pt>
                <c:pt idx="6755">
                  <c:v>18.509589041095889</c:v>
                </c:pt>
                <c:pt idx="6756">
                  <c:v>18.512328767123286</c:v>
                </c:pt>
                <c:pt idx="6757">
                  <c:v>18.515068493150686</c:v>
                </c:pt>
                <c:pt idx="6758">
                  <c:v>18.517808219178082</c:v>
                </c:pt>
                <c:pt idx="6759">
                  <c:v>18.520547945205479</c:v>
                </c:pt>
                <c:pt idx="6760">
                  <c:v>18.523287671232875</c:v>
                </c:pt>
                <c:pt idx="6761">
                  <c:v>18.526027397260275</c:v>
                </c:pt>
                <c:pt idx="6762">
                  <c:v>18.528767123287672</c:v>
                </c:pt>
                <c:pt idx="6763">
                  <c:v>18.531506849315068</c:v>
                </c:pt>
                <c:pt idx="6764">
                  <c:v>18.534246575342465</c:v>
                </c:pt>
                <c:pt idx="6765">
                  <c:v>18.536986301369861</c:v>
                </c:pt>
                <c:pt idx="6766">
                  <c:v>18.539726027397261</c:v>
                </c:pt>
                <c:pt idx="6767">
                  <c:v>18.542465753424658</c:v>
                </c:pt>
                <c:pt idx="6768">
                  <c:v>18.545205479452054</c:v>
                </c:pt>
                <c:pt idx="6769">
                  <c:v>18.547945205479451</c:v>
                </c:pt>
                <c:pt idx="6770">
                  <c:v>18.550684931506851</c:v>
                </c:pt>
                <c:pt idx="6771">
                  <c:v>18.553424657534247</c:v>
                </c:pt>
                <c:pt idx="6772">
                  <c:v>18.556164383561644</c:v>
                </c:pt>
                <c:pt idx="6773">
                  <c:v>18.55890410958904</c:v>
                </c:pt>
                <c:pt idx="6774">
                  <c:v>18.561643835616437</c:v>
                </c:pt>
                <c:pt idx="6775">
                  <c:v>18.564383561643837</c:v>
                </c:pt>
                <c:pt idx="6776">
                  <c:v>18.567123287671233</c:v>
                </c:pt>
                <c:pt idx="6777">
                  <c:v>18.56986301369863</c:v>
                </c:pt>
                <c:pt idx="6778">
                  <c:v>18.572602739726026</c:v>
                </c:pt>
                <c:pt idx="6779">
                  <c:v>18.575342465753426</c:v>
                </c:pt>
                <c:pt idx="6780">
                  <c:v>18.578082191780823</c:v>
                </c:pt>
                <c:pt idx="6781">
                  <c:v>18.580821917808219</c:v>
                </c:pt>
                <c:pt idx="6782">
                  <c:v>18.583561643835615</c:v>
                </c:pt>
                <c:pt idx="6783">
                  <c:v>18.586301369863012</c:v>
                </c:pt>
                <c:pt idx="6784">
                  <c:v>18.589041095890412</c:v>
                </c:pt>
                <c:pt idx="6785">
                  <c:v>18.591780821917808</c:v>
                </c:pt>
                <c:pt idx="6786">
                  <c:v>18.594520547945205</c:v>
                </c:pt>
                <c:pt idx="6787">
                  <c:v>18.597260273972601</c:v>
                </c:pt>
                <c:pt idx="6788">
                  <c:v>18.600000000000001</c:v>
                </c:pt>
                <c:pt idx="6789">
                  <c:v>18.602739726027398</c:v>
                </c:pt>
                <c:pt idx="6790">
                  <c:v>18.605479452054794</c:v>
                </c:pt>
                <c:pt idx="6791">
                  <c:v>18.608219178082191</c:v>
                </c:pt>
                <c:pt idx="6792">
                  <c:v>18.610958904109587</c:v>
                </c:pt>
                <c:pt idx="6793">
                  <c:v>18.613698630136987</c:v>
                </c:pt>
                <c:pt idx="6794">
                  <c:v>18.616438356164384</c:v>
                </c:pt>
                <c:pt idx="6795">
                  <c:v>18.61917808219178</c:v>
                </c:pt>
                <c:pt idx="6796">
                  <c:v>18.621917808219177</c:v>
                </c:pt>
                <c:pt idx="6797">
                  <c:v>18.624657534246577</c:v>
                </c:pt>
                <c:pt idx="6798">
                  <c:v>18.627397260273973</c:v>
                </c:pt>
                <c:pt idx="6799">
                  <c:v>18.63013698630137</c:v>
                </c:pt>
                <c:pt idx="6800">
                  <c:v>18.632876712328766</c:v>
                </c:pt>
                <c:pt idx="6801">
                  <c:v>18.635616438356163</c:v>
                </c:pt>
                <c:pt idx="6802">
                  <c:v>18.638356164383563</c:v>
                </c:pt>
                <c:pt idx="6803">
                  <c:v>18.641095890410959</c:v>
                </c:pt>
                <c:pt idx="6804">
                  <c:v>18.643835616438356</c:v>
                </c:pt>
                <c:pt idx="6805">
                  <c:v>18.646575342465752</c:v>
                </c:pt>
                <c:pt idx="6806">
                  <c:v>18.649315068493152</c:v>
                </c:pt>
                <c:pt idx="6807">
                  <c:v>18.652054794520549</c:v>
                </c:pt>
                <c:pt idx="6808">
                  <c:v>18.654794520547945</c:v>
                </c:pt>
                <c:pt idx="6809">
                  <c:v>18.657534246575342</c:v>
                </c:pt>
                <c:pt idx="6810">
                  <c:v>18.660273972602738</c:v>
                </c:pt>
                <c:pt idx="6811">
                  <c:v>18.663013698630138</c:v>
                </c:pt>
                <c:pt idx="6812">
                  <c:v>18.665753424657535</c:v>
                </c:pt>
                <c:pt idx="6813">
                  <c:v>18.668493150684931</c:v>
                </c:pt>
                <c:pt idx="6814">
                  <c:v>18.671232876712327</c:v>
                </c:pt>
                <c:pt idx="6815">
                  <c:v>18.673972602739727</c:v>
                </c:pt>
                <c:pt idx="6816">
                  <c:v>18.676712328767124</c:v>
                </c:pt>
                <c:pt idx="6817">
                  <c:v>18.67945205479452</c:v>
                </c:pt>
                <c:pt idx="6818">
                  <c:v>18.682191780821917</c:v>
                </c:pt>
                <c:pt idx="6819">
                  <c:v>18.684931506849313</c:v>
                </c:pt>
                <c:pt idx="6820">
                  <c:v>18.687671232876713</c:v>
                </c:pt>
                <c:pt idx="6821">
                  <c:v>18.69041095890411</c:v>
                </c:pt>
                <c:pt idx="6822">
                  <c:v>18.693150684931506</c:v>
                </c:pt>
                <c:pt idx="6823">
                  <c:v>18.695890410958903</c:v>
                </c:pt>
                <c:pt idx="6824">
                  <c:v>18.698630136986303</c:v>
                </c:pt>
                <c:pt idx="6825">
                  <c:v>18.701369863013699</c:v>
                </c:pt>
                <c:pt idx="6826">
                  <c:v>18.704109589041096</c:v>
                </c:pt>
                <c:pt idx="6827">
                  <c:v>18.706849315068492</c:v>
                </c:pt>
                <c:pt idx="6828">
                  <c:v>18.709589041095889</c:v>
                </c:pt>
                <c:pt idx="6829">
                  <c:v>18.712328767123289</c:v>
                </c:pt>
                <c:pt idx="6830">
                  <c:v>18.715068493150685</c:v>
                </c:pt>
                <c:pt idx="6831">
                  <c:v>18.717808219178082</c:v>
                </c:pt>
                <c:pt idx="6832">
                  <c:v>18.720547945205478</c:v>
                </c:pt>
                <c:pt idx="6833">
                  <c:v>18.723287671232878</c:v>
                </c:pt>
                <c:pt idx="6834">
                  <c:v>18.726027397260275</c:v>
                </c:pt>
                <c:pt idx="6835">
                  <c:v>18.728767123287671</c:v>
                </c:pt>
                <c:pt idx="6836">
                  <c:v>18.731506849315068</c:v>
                </c:pt>
                <c:pt idx="6837">
                  <c:v>18.734246575342464</c:v>
                </c:pt>
                <c:pt idx="6838">
                  <c:v>18.736986301369864</c:v>
                </c:pt>
                <c:pt idx="6839">
                  <c:v>18.739726027397261</c:v>
                </c:pt>
                <c:pt idx="6840">
                  <c:v>18.742465753424657</c:v>
                </c:pt>
                <c:pt idx="6841">
                  <c:v>18.745205479452054</c:v>
                </c:pt>
                <c:pt idx="6842">
                  <c:v>18.747945205479454</c:v>
                </c:pt>
                <c:pt idx="6843">
                  <c:v>18.75068493150685</c:v>
                </c:pt>
                <c:pt idx="6844">
                  <c:v>18.753424657534246</c:v>
                </c:pt>
                <c:pt idx="6845">
                  <c:v>18.756164383561643</c:v>
                </c:pt>
                <c:pt idx="6846">
                  <c:v>18.758904109589039</c:v>
                </c:pt>
                <c:pt idx="6847">
                  <c:v>18.761643835616439</c:v>
                </c:pt>
                <c:pt idx="6848">
                  <c:v>18.764383561643836</c:v>
                </c:pt>
                <c:pt idx="6849">
                  <c:v>18.767123287671232</c:v>
                </c:pt>
                <c:pt idx="6850">
                  <c:v>18.769863013698629</c:v>
                </c:pt>
                <c:pt idx="6851">
                  <c:v>18.772602739726029</c:v>
                </c:pt>
                <c:pt idx="6852">
                  <c:v>18.775342465753425</c:v>
                </c:pt>
                <c:pt idx="6853">
                  <c:v>18.778082191780822</c:v>
                </c:pt>
                <c:pt idx="6854">
                  <c:v>18.780821917808218</c:v>
                </c:pt>
                <c:pt idx="6855">
                  <c:v>18.783561643835615</c:v>
                </c:pt>
                <c:pt idx="6856">
                  <c:v>18.786301369863015</c:v>
                </c:pt>
                <c:pt idx="6857">
                  <c:v>18.789041095890411</c:v>
                </c:pt>
                <c:pt idx="6858">
                  <c:v>18.791780821917808</c:v>
                </c:pt>
                <c:pt idx="6859">
                  <c:v>18.794520547945204</c:v>
                </c:pt>
                <c:pt idx="6860">
                  <c:v>18.797260273972604</c:v>
                </c:pt>
                <c:pt idx="6861">
                  <c:v>18.8</c:v>
                </c:pt>
                <c:pt idx="6862">
                  <c:v>18.802739726027397</c:v>
                </c:pt>
                <c:pt idx="6863">
                  <c:v>18.805479452054794</c:v>
                </c:pt>
                <c:pt idx="6864">
                  <c:v>18.80821917808219</c:v>
                </c:pt>
                <c:pt idx="6865">
                  <c:v>18.81095890410959</c:v>
                </c:pt>
                <c:pt idx="6866">
                  <c:v>18.813698630136987</c:v>
                </c:pt>
                <c:pt idx="6867">
                  <c:v>18.816438356164383</c:v>
                </c:pt>
                <c:pt idx="6868">
                  <c:v>18.81917808219178</c:v>
                </c:pt>
                <c:pt idx="6869">
                  <c:v>18.82191780821918</c:v>
                </c:pt>
                <c:pt idx="6870">
                  <c:v>18.824657534246576</c:v>
                </c:pt>
                <c:pt idx="6871">
                  <c:v>18.827397260273973</c:v>
                </c:pt>
                <c:pt idx="6872">
                  <c:v>18.830136986301369</c:v>
                </c:pt>
                <c:pt idx="6873">
                  <c:v>18.832876712328765</c:v>
                </c:pt>
                <c:pt idx="6874">
                  <c:v>18.835616438356166</c:v>
                </c:pt>
                <c:pt idx="6875">
                  <c:v>18.838356164383562</c:v>
                </c:pt>
                <c:pt idx="6876">
                  <c:v>18.841095890410958</c:v>
                </c:pt>
                <c:pt idx="6877">
                  <c:v>18.843835616438355</c:v>
                </c:pt>
                <c:pt idx="6878">
                  <c:v>18.846575342465755</c:v>
                </c:pt>
                <c:pt idx="6879">
                  <c:v>18.849315068493151</c:v>
                </c:pt>
                <c:pt idx="6880">
                  <c:v>18.852054794520548</c:v>
                </c:pt>
                <c:pt idx="6881">
                  <c:v>18.854794520547944</c:v>
                </c:pt>
                <c:pt idx="6882">
                  <c:v>18.857534246575341</c:v>
                </c:pt>
                <c:pt idx="6883">
                  <c:v>18.860273972602741</c:v>
                </c:pt>
                <c:pt idx="6884">
                  <c:v>18.863013698630137</c:v>
                </c:pt>
                <c:pt idx="6885">
                  <c:v>18.865753424657534</c:v>
                </c:pt>
                <c:pt idx="6886">
                  <c:v>18.86849315068493</c:v>
                </c:pt>
                <c:pt idx="6887">
                  <c:v>18.87123287671233</c:v>
                </c:pt>
                <c:pt idx="6888">
                  <c:v>18.873972602739727</c:v>
                </c:pt>
                <c:pt idx="6889">
                  <c:v>18.876712328767123</c:v>
                </c:pt>
                <c:pt idx="6890">
                  <c:v>18.87945205479452</c:v>
                </c:pt>
                <c:pt idx="6891">
                  <c:v>18.882191780821916</c:v>
                </c:pt>
                <c:pt idx="6892">
                  <c:v>18.884931506849316</c:v>
                </c:pt>
                <c:pt idx="6893">
                  <c:v>18.887671232876713</c:v>
                </c:pt>
                <c:pt idx="6894">
                  <c:v>18.890410958904109</c:v>
                </c:pt>
                <c:pt idx="6895">
                  <c:v>18.893150684931506</c:v>
                </c:pt>
                <c:pt idx="6896">
                  <c:v>18.895890410958906</c:v>
                </c:pt>
                <c:pt idx="6897">
                  <c:v>18.898630136986302</c:v>
                </c:pt>
                <c:pt idx="6898">
                  <c:v>18.901369863013699</c:v>
                </c:pt>
                <c:pt idx="6899">
                  <c:v>18.904109589041095</c:v>
                </c:pt>
                <c:pt idx="6900">
                  <c:v>18.906849315068492</c:v>
                </c:pt>
                <c:pt idx="6901">
                  <c:v>18.909589041095892</c:v>
                </c:pt>
                <c:pt idx="6902">
                  <c:v>18.912328767123288</c:v>
                </c:pt>
                <c:pt idx="6903">
                  <c:v>18.915068493150685</c:v>
                </c:pt>
                <c:pt idx="6904">
                  <c:v>18.917808219178081</c:v>
                </c:pt>
                <c:pt idx="6905">
                  <c:v>18.920547945205481</c:v>
                </c:pt>
                <c:pt idx="6906">
                  <c:v>18.923287671232877</c:v>
                </c:pt>
                <c:pt idx="6907">
                  <c:v>18.926027397260274</c:v>
                </c:pt>
                <c:pt idx="6908">
                  <c:v>18.92876712328767</c:v>
                </c:pt>
                <c:pt idx="6909">
                  <c:v>18.931506849315067</c:v>
                </c:pt>
                <c:pt idx="6910">
                  <c:v>18.934246575342467</c:v>
                </c:pt>
                <c:pt idx="6911">
                  <c:v>18.936986301369863</c:v>
                </c:pt>
                <c:pt idx="6912">
                  <c:v>18.93972602739726</c:v>
                </c:pt>
                <c:pt idx="6913">
                  <c:v>18.942465753424656</c:v>
                </c:pt>
                <c:pt idx="6914">
                  <c:v>18.945205479452056</c:v>
                </c:pt>
                <c:pt idx="6915">
                  <c:v>18.947945205479453</c:v>
                </c:pt>
                <c:pt idx="6916">
                  <c:v>18.950684931506849</c:v>
                </c:pt>
                <c:pt idx="6917">
                  <c:v>18.953424657534246</c:v>
                </c:pt>
                <c:pt idx="6918">
                  <c:v>18.956164383561642</c:v>
                </c:pt>
                <c:pt idx="6919">
                  <c:v>18.958904109589042</c:v>
                </c:pt>
                <c:pt idx="6920">
                  <c:v>18.961643835616439</c:v>
                </c:pt>
                <c:pt idx="6921">
                  <c:v>18.964383561643835</c:v>
                </c:pt>
                <c:pt idx="6922">
                  <c:v>18.967123287671232</c:v>
                </c:pt>
                <c:pt idx="6923">
                  <c:v>18.969863013698632</c:v>
                </c:pt>
                <c:pt idx="6924">
                  <c:v>18.972602739726028</c:v>
                </c:pt>
                <c:pt idx="6925">
                  <c:v>18.975342465753425</c:v>
                </c:pt>
                <c:pt idx="6926">
                  <c:v>18.978082191780821</c:v>
                </c:pt>
                <c:pt idx="6927">
                  <c:v>18.980821917808218</c:v>
                </c:pt>
                <c:pt idx="6928">
                  <c:v>18.983561643835618</c:v>
                </c:pt>
                <c:pt idx="6929">
                  <c:v>18.986301369863014</c:v>
                </c:pt>
                <c:pt idx="6930">
                  <c:v>18.989041095890411</c:v>
                </c:pt>
                <c:pt idx="6931">
                  <c:v>18.991780821917807</c:v>
                </c:pt>
                <c:pt idx="6932">
                  <c:v>18.994520547945207</c:v>
                </c:pt>
                <c:pt idx="6933">
                  <c:v>18.997260273972604</c:v>
                </c:pt>
                <c:pt idx="6934">
                  <c:v>19</c:v>
                </c:pt>
                <c:pt idx="6935">
                  <c:v>19.002739726027396</c:v>
                </c:pt>
                <c:pt idx="6936">
                  <c:v>19.005479452054793</c:v>
                </c:pt>
                <c:pt idx="6937">
                  <c:v>19.008219178082193</c:v>
                </c:pt>
                <c:pt idx="6938">
                  <c:v>19.010958904109589</c:v>
                </c:pt>
                <c:pt idx="6939">
                  <c:v>19.013698630136986</c:v>
                </c:pt>
                <c:pt idx="6940">
                  <c:v>19.016438356164382</c:v>
                </c:pt>
                <c:pt idx="6941">
                  <c:v>19.019178082191782</c:v>
                </c:pt>
                <c:pt idx="6942">
                  <c:v>19.021917808219179</c:v>
                </c:pt>
                <c:pt idx="6943">
                  <c:v>19.024657534246575</c:v>
                </c:pt>
                <c:pt idx="6944">
                  <c:v>19.027397260273972</c:v>
                </c:pt>
                <c:pt idx="6945">
                  <c:v>19.030136986301368</c:v>
                </c:pt>
                <c:pt idx="6946">
                  <c:v>19.032876712328768</c:v>
                </c:pt>
                <c:pt idx="6947">
                  <c:v>19.035616438356165</c:v>
                </c:pt>
                <c:pt idx="6948">
                  <c:v>19.038356164383561</c:v>
                </c:pt>
                <c:pt idx="6949">
                  <c:v>19.041095890410958</c:v>
                </c:pt>
                <c:pt idx="6950">
                  <c:v>19.043835616438358</c:v>
                </c:pt>
                <c:pt idx="6951">
                  <c:v>19.046575342465754</c:v>
                </c:pt>
                <c:pt idx="6952">
                  <c:v>19.049315068493151</c:v>
                </c:pt>
                <c:pt idx="6953">
                  <c:v>19.052054794520547</c:v>
                </c:pt>
                <c:pt idx="6954">
                  <c:v>19.054794520547944</c:v>
                </c:pt>
                <c:pt idx="6955">
                  <c:v>19.057534246575344</c:v>
                </c:pt>
                <c:pt idx="6956">
                  <c:v>19.06027397260274</c:v>
                </c:pt>
                <c:pt idx="6957">
                  <c:v>19.063013698630137</c:v>
                </c:pt>
                <c:pt idx="6958">
                  <c:v>19.065753424657533</c:v>
                </c:pt>
                <c:pt idx="6959">
                  <c:v>19.068493150684933</c:v>
                </c:pt>
                <c:pt idx="6960">
                  <c:v>19.07123287671233</c:v>
                </c:pt>
                <c:pt idx="6961">
                  <c:v>19.073972602739726</c:v>
                </c:pt>
                <c:pt idx="6962">
                  <c:v>19.076712328767123</c:v>
                </c:pt>
                <c:pt idx="6963">
                  <c:v>19.079452054794519</c:v>
                </c:pt>
                <c:pt idx="6964">
                  <c:v>19.082191780821919</c:v>
                </c:pt>
                <c:pt idx="6965">
                  <c:v>19.084931506849315</c:v>
                </c:pt>
                <c:pt idx="6966">
                  <c:v>19.087671232876712</c:v>
                </c:pt>
                <c:pt idx="6967">
                  <c:v>19.090410958904108</c:v>
                </c:pt>
                <c:pt idx="6968">
                  <c:v>19.093150684931508</c:v>
                </c:pt>
                <c:pt idx="6969">
                  <c:v>19.095890410958905</c:v>
                </c:pt>
                <c:pt idx="6970">
                  <c:v>19.098630136986301</c:v>
                </c:pt>
                <c:pt idx="6971">
                  <c:v>19.101369863013698</c:v>
                </c:pt>
                <c:pt idx="6972">
                  <c:v>19.104109589041094</c:v>
                </c:pt>
                <c:pt idx="6973">
                  <c:v>19.106849315068494</c:v>
                </c:pt>
                <c:pt idx="6974">
                  <c:v>19.109589041095891</c:v>
                </c:pt>
                <c:pt idx="6975">
                  <c:v>19.112328767123287</c:v>
                </c:pt>
                <c:pt idx="6976">
                  <c:v>19.115068493150684</c:v>
                </c:pt>
                <c:pt idx="6977">
                  <c:v>19.117808219178084</c:v>
                </c:pt>
                <c:pt idx="6978">
                  <c:v>19.12054794520548</c:v>
                </c:pt>
                <c:pt idx="6979">
                  <c:v>19.123287671232877</c:v>
                </c:pt>
                <c:pt idx="6980">
                  <c:v>19.126027397260273</c:v>
                </c:pt>
                <c:pt idx="6981">
                  <c:v>19.12876712328767</c:v>
                </c:pt>
                <c:pt idx="6982">
                  <c:v>19.13150684931507</c:v>
                </c:pt>
                <c:pt idx="6983">
                  <c:v>19.134246575342466</c:v>
                </c:pt>
                <c:pt idx="6984">
                  <c:v>19.136986301369863</c:v>
                </c:pt>
                <c:pt idx="6985">
                  <c:v>19.139726027397259</c:v>
                </c:pt>
                <c:pt idx="6986">
                  <c:v>19.142465753424659</c:v>
                </c:pt>
                <c:pt idx="6987">
                  <c:v>19.145205479452056</c:v>
                </c:pt>
                <c:pt idx="6988">
                  <c:v>19.147945205479452</c:v>
                </c:pt>
                <c:pt idx="6989">
                  <c:v>19.150684931506849</c:v>
                </c:pt>
                <c:pt idx="6990">
                  <c:v>19.153424657534245</c:v>
                </c:pt>
                <c:pt idx="6991">
                  <c:v>19.156164383561645</c:v>
                </c:pt>
                <c:pt idx="6992">
                  <c:v>19.158904109589042</c:v>
                </c:pt>
                <c:pt idx="6993">
                  <c:v>19.161643835616438</c:v>
                </c:pt>
                <c:pt idx="6994">
                  <c:v>19.164383561643834</c:v>
                </c:pt>
                <c:pt idx="6995">
                  <c:v>19.167123287671235</c:v>
                </c:pt>
                <c:pt idx="6996">
                  <c:v>19.169863013698631</c:v>
                </c:pt>
                <c:pt idx="6997">
                  <c:v>19.172602739726027</c:v>
                </c:pt>
                <c:pt idx="6998">
                  <c:v>19.175342465753424</c:v>
                </c:pt>
                <c:pt idx="6999">
                  <c:v>19.17808219178082</c:v>
                </c:pt>
                <c:pt idx="7000">
                  <c:v>19.18082191780822</c:v>
                </c:pt>
                <c:pt idx="7001">
                  <c:v>19.183561643835617</c:v>
                </c:pt>
                <c:pt idx="7002">
                  <c:v>19.186301369863013</c:v>
                </c:pt>
                <c:pt idx="7003">
                  <c:v>19.18904109589041</c:v>
                </c:pt>
                <c:pt idx="7004">
                  <c:v>19.19178082191781</c:v>
                </c:pt>
                <c:pt idx="7005">
                  <c:v>19.194520547945206</c:v>
                </c:pt>
                <c:pt idx="7006">
                  <c:v>19.197260273972603</c:v>
                </c:pt>
                <c:pt idx="7007">
                  <c:v>19.2</c:v>
                </c:pt>
                <c:pt idx="7008">
                  <c:v>19.202739726027396</c:v>
                </c:pt>
                <c:pt idx="7009">
                  <c:v>19.205479452054796</c:v>
                </c:pt>
                <c:pt idx="7010">
                  <c:v>19.208219178082192</c:v>
                </c:pt>
                <c:pt idx="7011">
                  <c:v>19.210958904109589</c:v>
                </c:pt>
                <c:pt idx="7012">
                  <c:v>19.213698630136985</c:v>
                </c:pt>
                <c:pt idx="7013">
                  <c:v>19.216438356164385</c:v>
                </c:pt>
                <c:pt idx="7014">
                  <c:v>19.219178082191782</c:v>
                </c:pt>
                <c:pt idx="7015">
                  <c:v>19.221917808219178</c:v>
                </c:pt>
                <c:pt idx="7016">
                  <c:v>19.224657534246575</c:v>
                </c:pt>
                <c:pt idx="7017">
                  <c:v>19.227397260273971</c:v>
                </c:pt>
                <c:pt idx="7018">
                  <c:v>19.230136986301371</c:v>
                </c:pt>
                <c:pt idx="7019">
                  <c:v>19.232876712328768</c:v>
                </c:pt>
                <c:pt idx="7020">
                  <c:v>19.235616438356164</c:v>
                </c:pt>
                <c:pt idx="7021">
                  <c:v>19.238356164383561</c:v>
                </c:pt>
                <c:pt idx="7022">
                  <c:v>19.241095890410961</c:v>
                </c:pt>
                <c:pt idx="7023">
                  <c:v>19.243835616438357</c:v>
                </c:pt>
                <c:pt idx="7024">
                  <c:v>19.246575342465754</c:v>
                </c:pt>
                <c:pt idx="7025">
                  <c:v>19.24931506849315</c:v>
                </c:pt>
                <c:pt idx="7026">
                  <c:v>19.252054794520546</c:v>
                </c:pt>
                <c:pt idx="7027">
                  <c:v>19.254794520547946</c:v>
                </c:pt>
                <c:pt idx="7028">
                  <c:v>19.257534246575343</c:v>
                </c:pt>
                <c:pt idx="7029">
                  <c:v>19.260273972602739</c:v>
                </c:pt>
                <c:pt idx="7030">
                  <c:v>19.263013698630136</c:v>
                </c:pt>
                <c:pt idx="7031">
                  <c:v>19.265753424657536</c:v>
                </c:pt>
                <c:pt idx="7032">
                  <c:v>19.268493150684932</c:v>
                </c:pt>
                <c:pt idx="7033">
                  <c:v>19.271232876712329</c:v>
                </c:pt>
                <c:pt idx="7034">
                  <c:v>19.273972602739725</c:v>
                </c:pt>
                <c:pt idx="7035">
                  <c:v>19.276712328767122</c:v>
                </c:pt>
                <c:pt idx="7036">
                  <c:v>19.279452054794522</c:v>
                </c:pt>
                <c:pt idx="7037">
                  <c:v>19.282191780821918</c:v>
                </c:pt>
                <c:pt idx="7038">
                  <c:v>19.284931506849315</c:v>
                </c:pt>
                <c:pt idx="7039">
                  <c:v>19.287671232876711</c:v>
                </c:pt>
                <c:pt idx="7040">
                  <c:v>19.290410958904111</c:v>
                </c:pt>
                <c:pt idx="7041">
                  <c:v>19.293150684931508</c:v>
                </c:pt>
                <c:pt idx="7042">
                  <c:v>19.295890410958904</c:v>
                </c:pt>
                <c:pt idx="7043">
                  <c:v>19.298630136986301</c:v>
                </c:pt>
                <c:pt idx="7044">
                  <c:v>19.301369863013697</c:v>
                </c:pt>
                <c:pt idx="7045">
                  <c:v>19.304109589041097</c:v>
                </c:pt>
                <c:pt idx="7046">
                  <c:v>19.306849315068494</c:v>
                </c:pt>
                <c:pt idx="7047">
                  <c:v>19.30958904109589</c:v>
                </c:pt>
                <c:pt idx="7048">
                  <c:v>19.312328767123287</c:v>
                </c:pt>
                <c:pt idx="7049">
                  <c:v>19.315068493150687</c:v>
                </c:pt>
                <c:pt idx="7050">
                  <c:v>19.317808219178083</c:v>
                </c:pt>
                <c:pt idx="7051">
                  <c:v>19.32054794520548</c:v>
                </c:pt>
                <c:pt idx="7052">
                  <c:v>19.323287671232876</c:v>
                </c:pt>
                <c:pt idx="7053">
                  <c:v>19.326027397260273</c:v>
                </c:pt>
                <c:pt idx="7054">
                  <c:v>19.328767123287673</c:v>
                </c:pt>
                <c:pt idx="7055">
                  <c:v>19.331506849315069</c:v>
                </c:pt>
                <c:pt idx="7056">
                  <c:v>19.334246575342465</c:v>
                </c:pt>
                <c:pt idx="7057">
                  <c:v>19.336986301369862</c:v>
                </c:pt>
                <c:pt idx="7058">
                  <c:v>19.339726027397262</c:v>
                </c:pt>
                <c:pt idx="7059">
                  <c:v>19.342465753424658</c:v>
                </c:pt>
                <c:pt idx="7060">
                  <c:v>19.345205479452055</c:v>
                </c:pt>
                <c:pt idx="7061">
                  <c:v>19.347945205479451</c:v>
                </c:pt>
                <c:pt idx="7062">
                  <c:v>19.350684931506848</c:v>
                </c:pt>
                <c:pt idx="7063">
                  <c:v>19.353424657534248</c:v>
                </c:pt>
                <c:pt idx="7064">
                  <c:v>19.356164383561644</c:v>
                </c:pt>
                <c:pt idx="7065">
                  <c:v>19.358904109589041</c:v>
                </c:pt>
                <c:pt idx="7066">
                  <c:v>19.361643835616437</c:v>
                </c:pt>
                <c:pt idx="7067">
                  <c:v>19.364383561643837</c:v>
                </c:pt>
                <c:pt idx="7068">
                  <c:v>19.367123287671234</c:v>
                </c:pt>
                <c:pt idx="7069">
                  <c:v>19.36986301369863</c:v>
                </c:pt>
                <c:pt idx="7070">
                  <c:v>19.372602739726027</c:v>
                </c:pt>
                <c:pt idx="7071">
                  <c:v>19.375342465753423</c:v>
                </c:pt>
                <c:pt idx="7072">
                  <c:v>19.378082191780823</c:v>
                </c:pt>
                <c:pt idx="7073">
                  <c:v>19.38082191780822</c:v>
                </c:pt>
                <c:pt idx="7074">
                  <c:v>19.383561643835616</c:v>
                </c:pt>
                <c:pt idx="7075">
                  <c:v>19.386301369863013</c:v>
                </c:pt>
                <c:pt idx="7076">
                  <c:v>19.389041095890413</c:v>
                </c:pt>
                <c:pt idx="7077">
                  <c:v>19.391780821917809</c:v>
                </c:pt>
                <c:pt idx="7078">
                  <c:v>19.394520547945206</c:v>
                </c:pt>
                <c:pt idx="7079">
                  <c:v>19.397260273972602</c:v>
                </c:pt>
                <c:pt idx="7080">
                  <c:v>19.399999999999999</c:v>
                </c:pt>
                <c:pt idx="7081">
                  <c:v>19.402739726027399</c:v>
                </c:pt>
                <c:pt idx="7082">
                  <c:v>19.405479452054795</c:v>
                </c:pt>
                <c:pt idx="7083">
                  <c:v>19.408219178082192</c:v>
                </c:pt>
                <c:pt idx="7084">
                  <c:v>19.410958904109588</c:v>
                </c:pt>
                <c:pt idx="7085">
                  <c:v>19.413698630136988</c:v>
                </c:pt>
                <c:pt idx="7086">
                  <c:v>19.416438356164385</c:v>
                </c:pt>
                <c:pt idx="7087">
                  <c:v>19.419178082191781</c:v>
                </c:pt>
                <c:pt idx="7088">
                  <c:v>19.421917808219177</c:v>
                </c:pt>
                <c:pt idx="7089">
                  <c:v>19.424657534246574</c:v>
                </c:pt>
                <c:pt idx="7090">
                  <c:v>19.427397260273974</c:v>
                </c:pt>
                <c:pt idx="7091">
                  <c:v>19.43013698630137</c:v>
                </c:pt>
                <c:pt idx="7092">
                  <c:v>19.432876712328767</c:v>
                </c:pt>
                <c:pt idx="7093">
                  <c:v>19.435616438356163</c:v>
                </c:pt>
                <c:pt idx="7094">
                  <c:v>19.438356164383563</c:v>
                </c:pt>
                <c:pt idx="7095">
                  <c:v>19.44109589041096</c:v>
                </c:pt>
                <c:pt idx="7096">
                  <c:v>19.443835616438356</c:v>
                </c:pt>
                <c:pt idx="7097">
                  <c:v>19.446575342465753</c:v>
                </c:pt>
                <c:pt idx="7098">
                  <c:v>19.449315068493149</c:v>
                </c:pt>
                <c:pt idx="7099">
                  <c:v>19.452054794520549</c:v>
                </c:pt>
                <c:pt idx="7100">
                  <c:v>19.454794520547946</c:v>
                </c:pt>
                <c:pt idx="7101">
                  <c:v>19.457534246575342</c:v>
                </c:pt>
                <c:pt idx="7102">
                  <c:v>19.460273972602739</c:v>
                </c:pt>
                <c:pt idx="7103">
                  <c:v>19.463013698630139</c:v>
                </c:pt>
                <c:pt idx="7104">
                  <c:v>19.465753424657535</c:v>
                </c:pt>
                <c:pt idx="7105">
                  <c:v>19.468493150684932</c:v>
                </c:pt>
                <c:pt idx="7106">
                  <c:v>19.471232876712328</c:v>
                </c:pt>
                <c:pt idx="7107">
                  <c:v>19.473972602739725</c:v>
                </c:pt>
                <c:pt idx="7108">
                  <c:v>19.476712328767125</c:v>
                </c:pt>
                <c:pt idx="7109">
                  <c:v>19.479452054794521</c:v>
                </c:pt>
                <c:pt idx="7110">
                  <c:v>19.482191780821918</c:v>
                </c:pt>
                <c:pt idx="7111">
                  <c:v>19.484931506849314</c:v>
                </c:pt>
                <c:pt idx="7112">
                  <c:v>19.487671232876714</c:v>
                </c:pt>
                <c:pt idx="7113">
                  <c:v>19.490410958904111</c:v>
                </c:pt>
                <c:pt idx="7114">
                  <c:v>19.493150684931507</c:v>
                </c:pt>
                <c:pt idx="7115">
                  <c:v>19.495890410958904</c:v>
                </c:pt>
                <c:pt idx="7116">
                  <c:v>19.4986301369863</c:v>
                </c:pt>
                <c:pt idx="7117">
                  <c:v>19.5013698630137</c:v>
                </c:pt>
                <c:pt idx="7118">
                  <c:v>19.504109589041096</c:v>
                </c:pt>
                <c:pt idx="7119">
                  <c:v>19.506849315068493</c:v>
                </c:pt>
                <c:pt idx="7120">
                  <c:v>19.509589041095889</c:v>
                </c:pt>
                <c:pt idx="7121">
                  <c:v>19.512328767123286</c:v>
                </c:pt>
                <c:pt idx="7122">
                  <c:v>19.515068493150686</c:v>
                </c:pt>
                <c:pt idx="7123">
                  <c:v>19.517808219178082</c:v>
                </c:pt>
                <c:pt idx="7124">
                  <c:v>19.520547945205479</c:v>
                </c:pt>
                <c:pt idx="7125">
                  <c:v>19.523287671232875</c:v>
                </c:pt>
                <c:pt idx="7126">
                  <c:v>19.526027397260275</c:v>
                </c:pt>
                <c:pt idx="7127">
                  <c:v>19.528767123287672</c:v>
                </c:pt>
                <c:pt idx="7128">
                  <c:v>19.531506849315068</c:v>
                </c:pt>
                <c:pt idx="7129">
                  <c:v>19.534246575342465</c:v>
                </c:pt>
                <c:pt idx="7130">
                  <c:v>19.536986301369861</c:v>
                </c:pt>
                <c:pt idx="7131">
                  <c:v>19.539726027397261</c:v>
                </c:pt>
                <c:pt idx="7132">
                  <c:v>19.542465753424658</c:v>
                </c:pt>
                <c:pt idx="7133">
                  <c:v>19.545205479452054</c:v>
                </c:pt>
                <c:pt idx="7134">
                  <c:v>19.547945205479451</c:v>
                </c:pt>
                <c:pt idx="7135">
                  <c:v>19.550684931506851</c:v>
                </c:pt>
                <c:pt idx="7136">
                  <c:v>19.553424657534247</c:v>
                </c:pt>
                <c:pt idx="7137">
                  <c:v>19.556164383561644</c:v>
                </c:pt>
                <c:pt idx="7138">
                  <c:v>19.55890410958904</c:v>
                </c:pt>
                <c:pt idx="7139">
                  <c:v>19.561643835616437</c:v>
                </c:pt>
                <c:pt idx="7140">
                  <c:v>19.564383561643837</c:v>
                </c:pt>
                <c:pt idx="7141">
                  <c:v>19.567123287671233</c:v>
                </c:pt>
                <c:pt idx="7142">
                  <c:v>19.56986301369863</c:v>
                </c:pt>
                <c:pt idx="7143">
                  <c:v>19.572602739726026</c:v>
                </c:pt>
                <c:pt idx="7144">
                  <c:v>19.575342465753426</c:v>
                </c:pt>
                <c:pt idx="7145">
                  <c:v>19.578082191780823</c:v>
                </c:pt>
                <c:pt idx="7146">
                  <c:v>19.580821917808219</c:v>
                </c:pt>
                <c:pt idx="7147">
                  <c:v>19.583561643835615</c:v>
                </c:pt>
                <c:pt idx="7148">
                  <c:v>19.586301369863012</c:v>
                </c:pt>
                <c:pt idx="7149">
                  <c:v>19.589041095890412</c:v>
                </c:pt>
                <c:pt idx="7150">
                  <c:v>19.591780821917808</c:v>
                </c:pt>
                <c:pt idx="7151">
                  <c:v>19.594520547945205</c:v>
                </c:pt>
                <c:pt idx="7152">
                  <c:v>19.597260273972601</c:v>
                </c:pt>
                <c:pt idx="7153">
                  <c:v>19.600000000000001</c:v>
                </c:pt>
                <c:pt idx="7154">
                  <c:v>19.602739726027398</c:v>
                </c:pt>
                <c:pt idx="7155">
                  <c:v>19.605479452054794</c:v>
                </c:pt>
                <c:pt idx="7156">
                  <c:v>19.608219178082191</c:v>
                </c:pt>
                <c:pt idx="7157">
                  <c:v>19.610958904109587</c:v>
                </c:pt>
                <c:pt idx="7158">
                  <c:v>19.613698630136987</c:v>
                </c:pt>
                <c:pt idx="7159">
                  <c:v>19.616438356164384</c:v>
                </c:pt>
                <c:pt idx="7160">
                  <c:v>19.61917808219178</c:v>
                </c:pt>
                <c:pt idx="7161">
                  <c:v>19.621917808219177</c:v>
                </c:pt>
                <c:pt idx="7162">
                  <c:v>19.624657534246577</c:v>
                </c:pt>
                <c:pt idx="7163">
                  <c:v>19.627397260273973</c:v>
                </c:pt>
                <c:pt idx="7164">
                  <c:v>19.63013698630137</c:v>
                </c:pt>
                <c:pt idx="7165">
                  <c:v>19.632876712328766</c:v>
                </c:pt>
                <c:pt idx="7166">
                  <c:v>19.635616438356163</c:v>
                </c:pt>
                <c:pt idx="7167">
                  <c:v>19.638356164383563</c:v>
                </c:pt>
                <c:pt idx="7168">
                  <c:v>19.641095890410959</c:v>
                </c:pt>
                <c:pt idx="7169">
                  <c:v>19.643835616438356</c:v>
                </c:pt>
                <c:pt idx="7170">
                  <c:v>19.646575342465752</c:v>
                </c:pt>
                <c:pt idx="7171">
                  <c:v>19.649315068493152</c:v>
                </c:pt>
                <c:pt idx="7172">
                  <c:v>19.652054794520549</c:v>
                </c:pt>
                <c:pt idx="7173">
                  <c:v>19.654794520547945</c:v>
                </c:pt>
                <c:pt idx="7174">
                  <c:v>19.657534246575342</c:v>
                </c:pt>
                <c:pt idx="7175">
                  <c:v>19.660273972602738</c:v>
                </c:pt>
                <c:pt idx="7176">
                  <c:v>19.663013698630138</c:v>
                </c:pt>
                <c:pt idx="7177">
                  <c:v>19.665753424657535</c:v>
                </c:pt>
                <c:pt idx="7178">
                  <c:v>19.668493150684931</c:v>
                </c:pt>
                <c:pt idx="7179">
                  <c:v>19.671232876712327</c:v>
                </c:pt>
                <c:pt idx="7180">
                  <c:v>19.673972602739727</c:v>
                </c:pt>
                <c:pt idx="7181">
                  <c:v>19.676712328767124</c:v>
                </c:pt>
                <c:pt idx="7182">
                  <c:v>19.67945205479452</c:v>
                </c:pt>
                <c:pt idx="7183">
                  <c:v>19.682191780821917</c:v>
                </c:pt>
                <c:pt idx="7184">
                  <c:v>19.684931506849313</c:v>
                </c:pt>
                <c:pt idx="7185">
                  <c:v>19.687671232876713</c:v>
                </c:pt>
                <c:pt idx="7186">
                  <c:v>19.69041095890411</c:v>
                </c:pt>
                <c:pt idx="7187">
                  <c:v>19.693150684931506</c:v>
                </c:pt>
                <c:pt idx="7188">
                  <c:v>19.695890410958903</c:v>
                </c:pt>
                <c:pt idx="7189">
                  <c:v>19.698630136986303</c:v>
                </c:pt>
                <c:pt idx="7190">
                  <c:v>19.701369863013699</c:v>
                </c:pt>
                <c:pt idx="7191">
                  <c:v>19.704109589041096</c:v>
                </c:pt>
                <c:pt idx="7192">
                  <c:v>19.706849315068492</c:v>
                </c:pt>
                <c:pt idx="7193">
                  <c:v>19.709589041095889</c:v>
                </c:pt>
                <c:pt idx="7194">
                  <c:v>19.712328767123289</c:v>
                </c:pt>
                <c:pt idx="7195">
                  <c:v>19.715068493150685</c:v>
                </c:pt>
                <c:pt idx="7196">
                  <c:v>19.717808219178082</c:v>
                </c:pt>
                <c:pt idx="7197">
                  <c:v>19.720547945205478</c:v>
                </c:pt>
                <c:pt idx="7198">
                  <c:v>19.723287671232878</c:v>
                </c:pt>
                <c:pt idx="7199">
                  <c:v>19.726027397260275</c:v>
                </c:pt>
                <c:pt idx="7200">
                  <c:v>19.728767123287671</c:v>
                </c:pt>
                <c:pt idx="7201">
                  <c:v>19.731506849315068</c:v>
                </c:pt>
                <c:pt idx="7202">
                  <c:v>19.734246575342464</c:v>
                </c:pt>
                <c:pt idx="7203">
                  <c:v>19.736986301369864</c:v>
                </c:pt>
                <c:pt idx="7204">
                  <c:v>19.739726027397261</c:v>
                </c:pt>
                <c:pt idx="7205">
                  <c:v>19.742465753424657</c:v>
                </c:pt>
                <c:pt idx="7206">
                  <c:v>19.745205479452054</c:v>
                </c:pt>
                <c:pt idx="7207">
                  <c:v>19.747945205479454</c:v>
                </c:pt>
                <c:pt idx="7208">
                  <c:v>19.75068493150685</c:v>
                </c:pt>
                <c:pt idx="7209">
                  <c:v>19.753424657534246</c:v>
                </c:pt>
                <c:pt idx="7210">
                  <c:v>19.756164383561643</c:v>
                </c:pt>
                <c:pt idx="7211">
                  <c:v>19.758904109589039</c:v>
                </c:pt>
                <c:pt idx="7212">
                  <c:v>19.761643835616439</c:v>
                </c:pt>
                <c:pt idx="7213">
                  <c:v>19.764383561643836</c:v>
                </c:pt>
                <c:pt idx="7214">
                  <c:v>19.767123287671232</c:v>
                </c:pt>
                <c:pt idx="7215">
                  <c:v>19.769863013698629</c:v>
                </c:pt>
                <c:pt idx="7216">
                  <c:v>19.772602739726029</c:v>
                </c:pt>
                <c:pt idx="7217">
                  <c:v>19.775342465753425</c:v>
                </c:pt>
                <c:pt idx="7218">
                  <c:v>19.778082191780822</c:v>
                </c:pt>
                <c:pt idx="7219">
                  <c:v>19.780821917808218</c:v>
                </c:pt>
                <c:pt idx="7220">
                  <c:v>19.783561643835615</c:v>
                </c:pt>
                <c:pt idx="7221">
                  <c:v>19.786301369863015</c:v>
                </c:pt>
                <c:pt idx="7222">
                  <c:v>19.789041095890411</c:v>
                </c:pt>
                <c:pt idx="7223">
                  <c:v>19.791780821917808</c:v>
                </c:pt>
                <c:pt idx="7224">
                  <c:v>19.794520547945204</c:v>
                </c:pt>
                <c:pt idx="7225">
                  <c:v>19.797260273972604</c:v>
                </c:pt>
                <c:pt idx="7226">
                  <c:v>19.8</c:v>
                </c:pt>
                <c:pt idx="7227">
                  <c:v>19.802739726027397</c:v>
                </c:pt>
                <c:pt idx="7228">
                  <c:v>19.805479452054794</c:v>
                </c:pt>
                <c:pt idx="7229">
                  <c:v>19.80821917808219</c:v>
                </c:pt>
                <c:pt idx="7230">
                  <c:v>19.81095890410959</c:v>
                </c:pt>
                <c:pt idx="7231">
                  <c:v>19.813698630136987</c:v>
                </c:pt>
                <c:pt idx="7232">
                  <c:v>19.816438356164383</c:v>
                </c:pt>
                <c:pt idx="7233">
                  <c:v>19.81917808219178</c:v>
                </c:pt>
                <c:pt idx="7234">
                  <c:v>19.82191780821918</c:v>
                </c:pt>
                <c:pt idx="7235">
                  <c:v>19.824657534246576</c:v>
                </c:pt>
                <c:pt idx="7236">
                  <c:v>19.827397260273973</c:v>
                </c:pt>
                <c:pt idx="7237">
                  <c:v>19.830136986301369</c:v>
                </c:pt>
                <c:pt idx="7238">
                  <c:v>19.832876712328765</c:v>
                </c:pt>
                <c:pt idx="7239">
                  <c:v>19.835616438356166</c:v>
                </c:pt>
                <c:pt idx="7240">
                  <c:v>19.838356164383562</c:v>
                </c:pt>
                <c:pt idx="7241">
                  <c:v>19.841095890410958</c:v>
                </c:pt>
                <c:pt idx="7242">
                  <c:v>19.843835616438355</c:v>
                </c:pt>
                <c:pt idx="7243">
                  <c:v>19.846575342465755</c:v>
                </c:pt>
                <c:pt idx="7244">
                  <c:v>19.849315068493151</c:v>
                </c:pt>
                <c:pt idx="7245">
                  <c:v>19.852054794520548</c:v>
                </c:pt>
                <c:pt idx="7246">
                  <c:v>19.854794520547944</c:v>
                </c:pt>
                <c:pt idx="7247">
                  <c:v>19.857534246575341</c:v>
                </c:pt>
                <c:pt idx="7248">
                  <c:v>19.860273972602741</c:v>
                </c:pt>
                <c:pt idx="7249">
                  <c:v>19.863013698630137</c:v>
                </c:pt>
                <c:pt idx="7250">
                  <c:v>19.865753424657534</c:v>
                </c:pt>
                <c:pt idx="7251">
                  <c:v>19.86849315068493</c:v>
                </c:pt>
                <c:pt idx="7252">
                  <c:v>19.87123287671233</c:v>
                </c:pt>
                <c:pt idx="7253">
                  <c:v>19.873972602739727</c:v>
                </c:pt>
                <c:pt idx="7254">
                  <c:v>19.876712328767123</c:v>
                </c:pt>
                <c:pt idx="7255">
                  <c:v>19.87945205479452</c:v>
                </c:pt>
                <c:pt idx="7256">
                  <c:v>19.882191780821916</c:v>
                </c:pt>
                <c:pt idx="7257">
                  <c:v>19.884931506849316</c:v>
                </c:pt>
                <c:pt idx="7258">
                  <c:v>19.887671232876713</c:v>
                </c:pt>
                <c:pt idx="7259">
                  <c:v>19.890410958904109</c:v>
                </c:pt>
                <c:pt idx="7260">
                  <c:v>19.893150684931506</c:v>
                </c:pt>
                <c:pt idx="7261">
                  <c:v>19.895890410958906</c:v>
                </c:pt>
                <c:pt idx="7262">
                  <c:v>19.898630136986302</c:v>
                </c:pt>
                <c:pt idx="7263">
                  <c:v>19.901369863013699</c:v>
                </c:pt>
                <c:pt idx="7264">
                  <c:v>19.904109589041095</c:v>
                </c:pt>
                <c:pt idx="7265">
                  <c:v>19.906849315068492</c:v>
                </c:pt>
                <c:pt idx="7266">
                  <c:v>19.909589041095892</c:v>
                </c:pt>
                <c:pt idx="7267">
                  <c:v>19.912328767123288</c:v>
                </c:pt>
                <c:pt idx="7268">
                  <c:v>19.915068493150685</c:v>
                </c:pt>
                <c:pt idx="7269">
                  <c:v>19.917808219178081</c:v>
                </c:pt>
                <c:pt idx="7270">
                  <c:v>19.920547945205481</c:v>
                </c:pt>
                <c:pt idx="7271">
                  <c:v>19.923287671232877</c:v>
                </c:pt>
                <c:pt idx="7272">
                  <c:v>19.926027397260274</c:v>
                </c:pt>
                <c:pt idx="7273">
                  <c:v>19.92876712328767</c:v>
                </c:pt>
                <c:pt idx="7274">
                  <c:v>19.931506849315067</c:v>
                </c:pt>
                <c:pt idx="7275">
                  <c:v>19.934246575342467</c:v>
                </c:pt>
                <c:pt idx="7276">
                  <c:v>19.936986301369863</c:v>
                </c:pt>
                <c:pt idx="7277">
                  <c:v>19.93972602739726</c:v>
                </c:pt>
                <c:pt idx="7278">
                  <c:v>19.942465753424656</c:v>
                </c:pt>
                <c:pt idx="7279">
                  <c:v>19.945205479452056</c:v>
                </c:pt>
                <c:pt idx="7280">
                  <c:v>19.947945205479453</c:v>
                </c:pt>
                <c:pt idx="7281">
                  <c:v>19.950684931506849</c:v>
                </c:pt>
                <c:pt idx="7282">
                  <c:v>19.953424657534246</c:v>
                </c:pt>
                <c:pt idx="7283">
                  <c:v>19.956164383561642</c:v>
                </c:pt>
                <c:pt idx="7284">
                  <c:v>19.958904109589042</c:v>
                </c:pt>
                <c:pt idx="7285">
                  <c:v>19.961643835616439</c:v>
                </c:pt>
                <c:pt idx="7286">
                  <c:v>19.964383561643835</c:v>
                </c:pt>
                <c:pt idx="7287">
                  <c:v>19.967123287671232</c:v>
                </c:pt>
                <c:pt idx="7288">
                  <c:v>19.969863013698632</c:v>
                </c:pt>
                <c:pt idx="7289">
                  <c:v>19.972602739726028</c:v>
                </c:pt>
                <c:pt idx="7290">
                  <c:v>19.975342465753425</c:v>
                </c:pt>
                <c:pt idx="7291">
                  <c:v>19.978082191780821</c:v>
                </c:pt>
                <c:pt idx="7292">
                  <c:v>19.980821917808218</c:v>
                </c:pt>
                <c:pt idx="7293">
                  <c:v>19.983561643835618</c:v>
                </c:pt>
                <c:pt idx="7294">
                  <c:v>19.986301369863014</c:v>
                </c:pt>
                <c:pt idx="7295">
                  <c:v>19.989041095890411</c:v>
                </c:pt>
                <c:pt idx="7296">
                  <c:v>19.991780821917807</c:v>
                </c:pt>
                <c:pt idx="7297">
                  <c:v>19.994520547945207</c:v>
                </c:pt>
                <c:pt idx="7298">
                  <c:v>19.997260273972604</c:v>
                </c:pt>
                <c:pt idx="7299">
                  <c:v>20</c:v>
                </c:pt>
              </c:numCache>
            </c:numRef>
          </c:xVal>
          <c:yVal>
            <c:numRef>
              <c:f>Fit!$V$9:$V$8008</c:f>
              <c:numCache>
                <c:formatCode>General</c:formatCode>
                <c:ptCount val="8000"/>
                <c:pt idx="0">
                  <c:v>0.10474527010473225</c:v>
                </c:pt>
                <c:pt idx="1">
                  <c:v>0.10768966264758346</c:v>
                </c:pt>
                <c:pt idx="2">
                  <c:v>0.11065367304345185</c:v>
                </c:pt>
                <c:pt idx="3">
                  <c:v>0.11365558363160047</c:v>
                </c:pt>
                <c:pt idx="4">
                  <c:v>0.11669527760980843</c:v>
                </c:pt>
                <c:pt idx="5">
                  <c:v>0.11977263793160997</c:v>
                </c:pt>
                <c:pt idx="6">
                  <c:v>0.12288754732402522</c:v>
                </c:pt>
                <c:pt idx="7">
                  <c:v>0.12603988830448964</c:v>
                </c:pt>
                <c:pt idx="8">
                  <c:v>0.12922954319702959</c:v>
                </c:pt>
                <c:pt idx="9">
                  <c:v>0.13245639414772642</c:v>
                </c:pt>
                <c:pt idx="10">
                  <c:v>0.13572032313950988</c:v>
                </c:pt>
                <c:pt idx="11">
                  <c:v>0.13902121200631778</c:v>
                </c:pt>
                <c:pt idx="12">
                  <c:v>0.14235894244665698</c:v>
                </c:pt>
                <c:pt idx="13">
                  <c:v>0.14573339603659846</c:v>
                </c:pt>
                <c:pt idx="14">
                  <c:v>0.14914445424223652</c:v>
                </c:pt>
                <c:pt idx="15">
                  <c:v>0.15259199843164065</c:v>
                </c:pt>
                <c:pt idx="16">
                  <c:v>0.15607590988632669</c:v>
                </c:pt>
                <c:pt idx="17">
                  <c:v>0.15959606981227176</c:v>
                </c:pt>
                <c:pt idx="18">
                  <c:v>0.16315235935049718</c:v>
                </c:pt>
                <c:pt idx="19">
                  <c:v>0.16674465958723961</c:v>
                </c:pt>
                <c:pt idx="20">
                  <c:v>0.17037285156373266</c:v>
                </c:pt>
                <c:pt idx="21">
                  <c:v>0.17403681628561696</c:v>
                </c:pt>
                <c:pt idx="22">
                  <c:v>0.17773643473199749</c:v>
                </c:pt>
                <c:pt idx="23">
                  <c:v>0.18147158786416398</c:v>
                </c:pt>
                <c:pt idx="24">
                  <c:v>0.18524215663399271</c:v>
                </c:pt>
                <c:pt idx="25">
                  <c:v>0.18904802199204163</c:v>
                </c:pt>
                <c:pt idx="26">
                  <c:v>0.19288906489535565</c:v>
                </c:pt>
                <c:pt idx="27">
                  <c:v>0.19676516631499424</c:v>
                </c:pt>
                <c:pt idx="28">
                  <c:v>0.20067620724329396</c:v>
                </c:pt>
                <c:pt idx="29">
                  <c:v>0.20462206870087793</c:v>
                </c:pt>
                <c:pt idx="30">
                  <c:v>0.20860263174342386</c:v>
                </c:pt>
                <c:pt idx="31">
                  <c:v>0.21261777746820096</c:v>
                </c:pt>
                <c:pt idx="32">
                  <c:v>0.21666738702038518</c:v>
                </c:pt>
                <c:pt idx="33">
                  <c:v>0.2207513415991639</c:v>
                </c:pt>
                <c:pt idx="34">
                  <c:v>0.2248695224636372</c:v>
                </c:pt>
                <c:pt idx="35">
                  <c:v>0.22902181093852556</c:v>
                </c:pt>
                <c:pt idx="36">
                  <c:v>0.23320808841969159</c:v>
                </c:pt>
                <c:pt idx="37">
                  <c:v>0.2374282363794831</c:v>
                </c:pt>
                <c:pt idx="38">
                  <c:v>0.24168213637190622</c:v>
                </c:pt>
                <c:pt idx="39">
                  <c:v>0.24596967003763323</c:v>
                </c:pt>
                <c:pt idx="40">
                  <c:v>0.25029071910885314</c:v>
                </c:pt>
                <c:pt idx="41">
                  <c:v>0.25464516541397197</c:v>
                </c:pt>
                <c:pt idx="42">
                  <c:v>0.25903289088216669</c:v>
                </c:pt>
                <c:pt idx="43">
                  <c:v>0.26345377754779931</c:v>
                </c:pt>
                <c:pt idx="44">
                  <c:v>0.26790770755469734</c:v>
                </c:pt>
                <c:pt idx="45">
                  <c:v>0.27239456316030497</c:v>
                </c:pt>
                <c:pt idx="46">
                  <c:v>0.27691422673970889</c:v>
                </c:pt>
                <c:pt idx="47">
                  <c:v>0.28146658078954573</c:v>
                </c:pt>
                <c:pt idx="48">
                  <c:v>0.28605150793179329</c:v>
                </c:pt>
                <c:pt idx="49">
                  <c:v>0.29066889091745063</c:v>
                </c:pt>
                <c:pt idx="50">
                  <c:v>0.29531861263011167</c:v>
                </c:pt>
                <c:pt idx="51">
                  <c:v>0.30000055608943527</c:v>
                </c:pt>
                <c:pt idx="52">
                  <c:v>0.30471460445451543</c:v>
                </c:pt>
                <c:pt idx="53">
                  <c:v>0.3094606410271557</c:v>
                </c:pt>
                <c:pt idx="54">
                  <c:v>0.31423854925505124</c:v>
                </c:pt>
                <c:pt idx="55">
                  <c:v>0.31904821273488054</c:v>
                </c:pt>
                <c:pt idx="56">
                  <c:v>0.3238895152153109</c:v>
                </c:pt>
                <c:pt idx="57">
                  <c:v>0.3287623405999216</c:v>
                </c:pt>
                <c:pt idx="58">
                  <c:v>0.3336665729500442</c:v>
                </c:pt>
                <c:pt idx="59">
                  <c:v>0.33860209648752626</c:v>
                </c:pt>
                <c:pt idx="60">
                  <c:v>0.34356879559741954</c:v>
                </c:pt>
                <c:pt idx="61">
                  <c:v>0.34856655483059479</c:v>
                </c:pt>
                <c:pt idx="62">
                  <c:v>0.35359525890628568</c:v>
                </c:pt>
                <c:pt idx="63">
                  <c:v>0.35865479271456524</c:v>
                </c:pt>
                <c:pt idx="64">
                  <c:v>0.36374504131875462</c:v>
                </c:pt>
                <c:pt idx="65">
                  <c:v>0.36886588995776964</c:v>
                </c:pt>
                <c:pt idx="66">
                  <c:v>0.37401722404840376</c:v>
                </c:pt>
                <c:pt idx="67">
                  <c:v>0.37919892918755055</c:v>
                </c:pt>
                <c:pt idx="68">
                  <c:v>0.38441089115436999</c:v>
                </c:pt>
                <c:pt idx="69">
                  <c:v>0.38965299591239538</c:v>
                </c:pt>
                <c:pt idx="70">
                  <c:v>0.39492512961158749</c:v>
                </c:pt>
                <c:pt idx="71">
                  <c:v>0.40022717859033424</c:v>
                </c:pt>
                <c:pt idx="72">
                  <c:v>0.40555902937739924</c:v>
                </c:pt>
                <c:pt idx="73">
                  <c:v>0.41092056869381988</c:v>
                </c:pt>
                <c:pt idx="74">
                  <c:v>0.41631168345475755</c:v>
                </c:pt>
                <c:pt idx="75">
                  <c:v>0.42173226077129894</c:v>
                </c:pt>
                <c:pt idx="76">
                  <c:v>0.42718218795221252</c:v>
                </c:pt>
                <c:pt idx="77">
                  <c:v>0.43266135250566073</c:v>
                </c:pt>
                <c:pt idx="78">
                  <c:v>0.43816964214086795</c:v>
                </c:pt>
                <c:pt idx="79">
                  <c:v>0.44370694476974604</c:v>
                </c:pt>
                <c:pt idx="80">
                  <c:v>0.44927314850847966</c:v>
                </c:pt>
                <c:pt idx="81">
                  <c:v>0.45486814167907164</c:v>
                </c:pt>
                <c:pt idx="82">
                  <c:v>0.46049181281084817</c:v>
                </c:pt>
                <c:pt idx="83">
                  <c:v>0.46614405064192871</c:v>
                </c:pt>
                <c:pt idx="84">
                  <c:v>0.47182474412065656</c:v>
                </c:pt>
                <c:pt idx="85">
                  <c:v>0.47753378240699473</c:v>
                </c:pt>
                <c:pt idx="86">
                  <c:v>0.48327105487388672</c:v>
                </c:pt>
                <c:pt idx="87">
                  <c:v>0.48903645110858479</c:v>
                </c:pt>
                <c:pt idx="88">
                  <c:v>0.49482986091394171</c:v>
                </c:pt>
                <c:pt idx="89">
                  <c:v>0.50065117430967376</c:v>
                </c:pt>
                <c:pt idx="90">
                  <c:v>0.50650028153359083</c:v>
                </c:pt>
                <c:pt idx="91">
                  <c:v>0.51237707304279512</c:v>
                </c:pt>
                <c:pt idx="92">
                  <c:v>0.51828143951485062</c:v>
                </c:pt>
                <c:pt idx="93">
                  <c:v>0.5242132718489253</c:v>
                </c:pt>
                <c:pt idx="94">
                  <c:v>0.53017246116689976</c:v>
                </c:pt>
                <c:pt idx="95">
                  <c:v>0.53615889881445444</c:v>
                </c:pt>
                <c:pt idx="96">
                  <c:v>0.5421724763621254</c:v>
                </c:pt>
                <c:pt idx="97">
                  <c:v>0.54821308560633486</c:v>
                </c:pt>
                <c:pt idx="98">
                  <c:v>0.5542806185703959</c:v>
                </c:pt>
                <c:pt idx="99">
                  <c:v>0.56037496750549221</c:v>
                </c:pt>
                <c:pt idx="100">
                  <c:v>0.56649602489163264</c:v>
                </c:pt>
                <c:pt idx="101">
                  <c:v>0.57264368343858307</c:v>
                </c:pt>
                <c:pt idx="102">
                  <c:v>0.57881783608677195</c:v>
                </c:pt>
                <c:pt idx="103">
                  <c:v>0.58501837600817563</c:v>
                </c:pt>
                <c:pt idx="104">
                  <c:v>0.59124519660718022</c:v>
                </c:pt>
                <c:pt idx="105">
                  <c:v>0.59749819152142047</c:v>
                </c:pt>
                <c:pt idx="106">
                  <c:v>0.60377725462259924</c:v>
                </c:pt>
                <c:pt idx="107">
                  <c:v>0.61008228001728348</c:v>
                </c:pt>
                <c:pt idx="108">
                  <c:v>0.61641316204768226</c:v>
                </c:pt>
                <c:pt idx="109">
                  <c:v>0.62276979529240228</c:v>
                </c:pt>
                <c:pt idx="110">
                  <c:v>0.62915207456718358</c:v>
                </c:pt>
                <c:pt idx="111">
                  <c:v>0.63555989492562059</c:v>
                </c:pt>
                <c:pt idx="112">
                  <c:v>0.6419931516598566</c:v>
                </c:pt>
                <c:pt idx="113">
                  <c:v>0.64845174030126695</c:v>
                </c:pt>
                <c:pt idx="114">
                  <c:v>0.6549355566211188</c:v>
                </c:pt>
                <c:pt idx="115">
                  <c:v>0.66144449663121707</c:v>
                </c:pt>
                <c:pt idx="116">
                  <c:v>0.66797845658453059</c:v>
                </c:pt>
                <c:pt idx="117">
                  <c:v>0.67453733297580132</c:v>
                </c:pt>
                <c:pt idx="118">
                  <c:v>0.68112102254213847</c:v>
                </c:pt>
                <c:pt idx="119">
                  <c:v>0.6877294222635939</c:v>
                </c:pt>
                <c:pt idx="120">
                  <c:v>0.69436242936372439</c:v>
                </c:pt>
                <c:pt idx="121">
                  <c:v>0.70101994131013512</c:v>
                </c:pt>
                <c:pt idx="122">
                  <c:v>0.70770185581500933</c:v>
                </c:pt>
                <c:pt idx="123">
                  <c:v>0.71440807083562385</c:v>
                </c:pt>
                <c:pt idx="124">
                  <c:v>0.72113848457484664</c:v>
                </c:pt>
                <c:pt idx="125">
                  <c:v>0.72789299548162267</c:v>
                </c:pt>
                <c:pt idx="126">
                  <c:v>0.73467150225144506</c:v>
                </c:pt>
                <c:pt idx="127">
                  <c:v>0.74147390382680978</c:v>
                </c:pt>
                <c:pt idx="128">
                  <c:v>0.74830009939765907</c:v>
                </c:pt>
                <c:pt idx="129">
                  <c:v>0.75514998840181191</c:v>
                </c:pt>
                <c:pt idx="130">
                  <c:v>0.76202347052537778</c:v>
                </c:pt>
                <c:pt idx="131">
                  <c:v>0.76892044570316032</c:v>
                </c:pt>
                <c:pt idx="132">
                  <c:v>0.77584081411904693</c:v>
                </c:pt>
                <c:pt idx="133">
                  <c:v>0.78278447620638691</c:v>
                </c:pt>
                <c:pt idx="134">
                  <c:v>0.78975133264835495</c:v>
                </c:pt>
                <c:pt idx="135">
                  <c:v>0.79674128437830405</c:v>
                </c:pt>
                <c:pt idx="136">
                  <c:v>0.8037542325801077</c:v>
                </c:pt>
                <c:pt idx="137">
                  <c:v>0.81079007868848718</c:v>
                </c:pt>
                <c:pt idx="138">
                  <c:v>0.81784872438932976</c:v>
                </c:pt>
                <c:pt idx="139">
                  <c:v>0.8249300716199941</c:v>
                </c:pt>
                <c:pt idx="140">
                  <c:v>0.83203402256960524</c:v>
                </c:pt>
                <c:pt idx="141">
                  <c:v>0.83916047967933827</c:v>
                </c:pt>
                <c:pt idx="142">
                  <c:v>0.846309345642692</c:v>
                </c:pt>
                <c:pt idx="143">
                  <c:v>0.85348052340574976</c:v>
                </c:pt>
                <c:pt idx="144">
                  <c:v>0.86067391616743261</c:v>
                </c:pt>
                <c:pt idx="145">
                  <c:v>0.86788942737973973</c:v>
                </c:pt>
                <c:pt idx="146">
                  <c:v>0.8751269607479808</c:v>
                </c:pt>
                <c:pt idx="147">
                  <c:v>0.882386420230996</c:v>
                </c:pt>
                <c:pt idx="148">
                  <c:v>0.88966771004136747</c:v>
                </c:pt>
                <c:pt idx="149">
                  <c:v>0.89697073464562282</c:v>
                </c:pt>
                <c:pt idx="150">
                  <c:v>0.90429539876442544</c:v>
                </c:pt>
                <c:pt idx="151">
                  <c:v>0.91164160737275701</c:v>
                </c:pt>
                <c:pt idx="152">
                  <c:v>0.91900926570009345</c:v>
                </c:pt>
                <c:pt idx="153">
                  <c:v>0.92639827923056661</c:v>
                </c:pt>
                <c:pt idx="154">
                  <c:v>0.93380855370312021</c:v>
                </c:pt>
                <c:pt idx="155">
                  <c:v>0.94123999511165746</c:v>
                </c:pt>
                <c:pt idx="156">
                  <c:v>0.94869250970517871</c:v>
                </c:pt>
                <c:pt idx="157">
                  <c:v>0.95616600398790808</c:v>
                </c:pt>
                <c:pt idx="158">
                  <c:v>0.96366038471941839</c:v>
                </c:pt>
                <c:pt idx="159">
                  <c:v>0.97117555891473828</c:v>
                </c:pt>
                <c:pt idx="160">
                  <c:v>0.97871143384446224</c:v>
                </c:pt>
                <c:pt idx="161">
                  <c:v>0.98626791703484051</c:v>
                </c:pt>
                <c:pt idx="162">
                  <c:v>0.99384491626787108</c:v>
                </c:pt>
                <c:pt idx="163">
                  <c:v>1.0014423395813787</c:v>
                </c:pt>
                <c:pt idx="164">
                  <c:v>1.0090600952690838</c:v>
                </c:pt>
                <c:pt idx="165">
                  <c:v>1.0166980918806741</c:v>
                </c:pt>
                <c:pt idx="166">
                  <c:v>1.024356238221853</c:v>
                </c:pt>
                <c:pt idx="167">
                  <c:v>1.0320344433543949</c:v>
                </c:pt>
                <c:pt idx="168">
                  <c:v>1.0397326165961853</c:v>
                </c:pt>
                <c:pt idx="169">
                  <c:v>1.0474506675212552</c:v>
                </c:pt>
                <c:pt idx="170">
                  <c:v>1.0551885059598081</c:v>
                </c:pt>
                <c:pt idx="171">
                  <c:v>1.0629460419982415</c:v>
                </c:pt>
                <c:pt idx="172">
                  <c:v>1.0707231859791595</c:v>
                </c:pt>
                <c:pt idx="173">
                  <c:v>1.0785198485013792</c:v>
                </c:pt>
                <c:pt idx="174">
                  <c:v>1.0863359404199298</c:v>
                </c:pt>
                <c:pt idx="175">
                  <c:v>1.0941713728460472</c:v>
                </c:pt>
                <c:pt idx="176">
                  <c:v>1.102026057147157</c:v>
                </c:pt>
                <c:pt idx="177">
                  <c:v>1.109899904946857</c:v>
                </c:pt>
                <c:pt idx="178">
                  <c:v>1.1177928281248883</c:v>
                </c:pt>
                <c:pt idx="179">
                  <c:v>1.1257047388171035</c:v>
                </c:pt>
                <c:pt idx="180">
                  <c:v>1.1336355494154247</c:v>
                </c:pt>
                <c:pt idx="181">
                  <c:v>1.1415851725677979</c:v>
                </c:pt>
                <c:pt idx="182">
                  <c:v>1.1495535211781438</c:v>
                </c:pt>
                <c:pt idx="183">
                  <c:v>1.1575405084062953</c:v>
                </c:pt>
                <c:pt idx="184">
                  <c:v>1.1655460476679351</c:v>
                </c:pt>
                <c:pt idx="185">
                  <c:v>1.1735700526345256</c:v>
                </c:pt>
                <c:pt idx="186">
                  <c:v>1.1816124372332297</c:v>
                </c:pt>
                <c:pt idx="187">
                  <c:v>1.1896731156468325</c:v>
                </c:pt>
                <c:pt idx="188">
                  <c:v>1.1977520023136516</c:v>
                </c:pt>
                <c:pt idx="189">
                  <c:v>1.2058490119274432</c:v>
                </c:pt>
                <c:pt idx="190">
                  <c:v>1.2139640594373022</c:v>
                </c:pt>
                <c:pt idx="191">
                  <c:v>1.2220970600475582</c:v>
                </c:pt>
                <c:pt idx="192">
                  <c:v>1.2302479292176645</c:v>
                </c:pt>
                <c:pt idx="193">
                  <c:v>1.2384165826620845</c:v>
                </c:pt>
                <c:pt idx="194">
                  <c:v>1.2466029363501663</c:v>
                </c:pt>
                <c:pt idx="195">
                  <c:v>1.2548069065060172</c:v>
                </c:pt>
                <c:pt idx="196">
                  <c:v>1.2630284096083764</c:v>
                </c:pt>
                <c:pt idx="197">
                  <c:v>1.2712673623904713</c:v>
                </c:pt>
                <c:pt idx="198">
                  <c:v>1.279523681839879</c:v>
                </c:pt>
                <c:pt idx="199">
                  <c:v>1.287797285198379</c:v>
                </c:pt>
                <c:pt idx="200">
                  <c:v>1.2960880899617968</c:v>
                </c:pt>
                <c:pt idx="201">
                  <c:v>1.3043960138798529</c:v>
                </c:pt>
                <c:pt idx="202">
                  <c:v>1.3127209749559949</c:v>
                </c:pt>
                <c:pt idx="203">
                  <c:v>1.3210628914472327</c:v>
                </c:pt>
                <c:pt idx="204">
                  <c:v>1.3294216818639668</c:v>
                </c:pt>
                <c:pt idx="205">
                  <c:v>1.3377972649698082</c:v>
                </c:pt>
                <c:pt idx="206">
                  <c:v>1.3461895597814011</c:v>
                </c:pt>
                <c:pt idx="207">
                  <c:v>1.3545984855682343</c:v>
                </c:pt>
                <c:pt idx="208">
                  <c:v>1.3630239618524489</c:v>
                </c:pt>
                <c:pt idx="209">
                  <c:v>1.3714659084086458</c:v>
                </c:pt>
                <c:pt idx="210">
                  <c:v>1.3799242452636837</c:v>
                </c:pt>
                <c:pt idx="211">
                  <c:v>1.3883988926964741</c:v>
                </c:pt>
                <c:pt idx="212">
                  <c:v>1.3968897712377726</c:v>
                </c:pt>
                <c:pt idx="213">
                  <c:v>1.4053968016699685</c:v>
                </c:pt>
                <c:pt idx="214">
                  <c:v>1.4139199050268603</c:v>
                </c:pt>
                <c:pt idx="215">
                  <c:v>1.4224590025934394</c:v>
                </c:pt>
                <c:pt idx="216">
                  <c:v>1.4310140159056639</c:v>
                </c:pt>
                <c:pt idx="217">
                  <c:v>1.4395848667502211</c:v>
                </c:pt>
                <c:pt idx="218">
                  <c:v>1.4481714771643017</c:v>
                </c:pt>
                <c:pt idx="219">
                  <c:v>1.4567737694353537</c:v>
                </c:pt>
                <c:pt idx="220">
                  <c:v>1.4653916661008435</c:v>
                </c:pt>
                <c:pt idx="221">
                  <c:v>1.474025089948007</c:v>
                </c:pt>
                <c:pt idx="222">
                  <c:v>1.4826739640135989</c:v>
                </c:pt>
                <c:pt idx="223">
                  <c:v>1.4913382115836371</c:v>
                </c:pt>
                <c:pt idx="224">
                  <c:v>1.5000177561931443</c:v>
                </c:pt>
                <c:pt idx="225">
                  <c:v>1.5087125216258839</c:v>
                </c:pt>
                <c:pt idx="226">
                  <c:v>1.5174224319140954</c:v>
                </c:pt>
                <c:pt idx="227">
                  <c:v>1.526147411338223</c:v>
                </c:pt>
                <c:pt idx="228">
                  <c:v>1.5348873844266355</c:v>
                </c:pt>
                <c:pt idx="229">
                  <c:v>1.5436422759553587</c:v>
                </c:pt>
                <c:pt idx="230">
                  <c:v>1.5524120109477841</c:v>
                </c:pt>
                <c:pt idx="231">
                  <c:v>1.561196514674388</c:v>
                </c:pt>
                <c:pt idx="232">
                  <c:v>1.5699957126524413</c:v>
                </c:pt>
                <c:pt idx="233">
                  <c:v>1.5788095306457171</c:v>
                </c:pt>
                <c:pt idx="234">
                  <c:v>1.5876378946641907</c:v>
                </c:pt>
                <c:pt idx="235">
                  <c:v>1.5964807309637457</c:v>
                </c:pt>
                <c:pt idx="236">
                  <c:v>1.6053379660458664</c:v>
                </c:pt>
                <c:pt idx="237">
                  <c:v>1.6142095266573311</c:v>
                </c:pt>
                <c:pt idx="238">
                  <c:v>1.6230953397899028</c:v>
                </c:pt>
                <c:pt idx="239">
                  <c:v>1.6319953326800143</c:v>
                </c:pt>
                <c:pt idx="240">
                  <c:v>1.640909432808453</c:v>
                </c:pt>
                <c:pt idx="241">
                  <c:v>1.6498375679000392</c:v>
                </c:pt>
                <c:pt idx="242">
                  <c:v>1.6587796659233001</c:v>
                </c:pt>
                <c:pt idx="243">
                  <c:v>1.6677356550901472</c:v>
                </c:pt>
                <c:pt idx="244">
                  <c:v>1.6767054638555423</c:v>
                </c:pt>
                <c:pt idx="245">
                  <c:v>1.6856890209171658</c:v>
                </c:pt>
                <c:pt idx="246">
                  <c:v>1.6946862552150801</c:v>
                </c:pt>
                <c:pt idx="247">
                  <c:v>1.7036970959313877</c:v>
                </c:pt>
                <c:pt idx="248">
                  <c:v>1.7127214724898923</c:v>
                </c:pt>
                <c:pt idx="249">
                  <c:v>1.7217593145557457</c:v>
                </c:pt>
                <c:pt idx="250">
                  <c:v>1.7308105520351085</c:v>
                </c:pt>
                <c:pt idx="251">
                  <c:v>1.7398751150747886</c:v>
                </c:pt>
                <c:pt idx="252">
                  <c:v>1.748952934061891</c:v>
                </c:pt>
                <c:pt idx="253">
                  <c:v>1.7580439396234597</c:v>
                </c:pt>
                <c:pt idx="254">
                  <c:v>1.7671480626261173</c:v>
                </c:pt>
                <c:pt idx="255">
                  <c:v>1.7762652341756937</c:v>
                </c:pt>
                <c:pt idx="256">
                  <c:v>1.7853953856168725</c:v>
                </c:pt>
                <c:pt idx="257">
                  <c:v>1.79453844853281</c:v>
                </c:pt>
                <c:pt idx="258">
                  <c:v>1.8036943547447637</c:v>
                </c:pt>
                <c:pt idx="259">
                  <c:v>1.8128630363117275</c:v>
                </c:pt>
                <c:pt idx="260">
                  <c:v>1.8220444255300376</c:v>
                </c:pt>
                <c:pt idx="261">
                  <c:v>1.8312384549330076</c:v>
                </c:pt>
                <c:pt idx="262">
                  <c:v>1.8404450572905322</c:v>
                </c:pt>
                <c:pt idx="263">
                  <c:v>1.8496641656087098</c:v>
                </c:pt>
                <c:pt idx="264">
                  <c:v>1.858895713129445</c:v>
                </c:pt>
                <c:pt idx="265">
                  <c:v>1.8681396333300688</c:v>
                </c:pt>
                <c:pt idx="266">
                  <c:v>1.8773958599229337</c:v>
                </c:pt>
                <c:pt idx="267">
                  <c:v>1.8866643268550214</c:v>
                </c:pt>
                <c:pt idx="268">
                  <c:v>1.8959449683075442</c:v>
                </c:pt>
                <c:pt idx="269">
                  <c:v>1.9052377186955425</c:v>
                </c:pt>
                <c:pt idx="270">
                  <c:v>1.9145425126674798</c:v>
                </c:pt>
                <c:pt idx="271">
                  <c:v>1.9238592851048342</c:v>
                </c:pt>
                <c:pt idx="272">
                  <c:v>1.933187971121697</c:v>
                </c:pt>
                <c:pt idx="273">
                  <c:v>1.94252850606435</c:v>
                </c:pt>
                <c:pt idx="274">
                  <c:v>1.9518808255108588</c:v>
                </c:pt>
                <c:pt idx="275">
                  <c:v>1.9612448652706553</c:v>
                </c:pt>
                <c:pt idx="276">
                  <c:v>1.9706205613841181</c:v>
                </c:pt>
                <c:pt idx="277">
                  <c:v>1.9800078501221483</c:v>
                </c:pt>
                <c:pt idx="278">
                  <c:v>1.9894066679857514</c:v>
                </c:pt>
                <c:pt idx="279">
                  <c:v>1.9988169517056109</c